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 t="e">
        <f t="shared" si="420"/>
        <v>#N/A</v>
      </c>
      <c r="FT167" s="77" t="e">
        <f t="shared" si="420"/>
        <v>#N/A</v>
      </c>
      <c r="FU167" s="77" t="e">
        <f t="shared" si="420"/>
        <v>#N/A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880</v>
      </c>
      <c r="GW167" s="10">
        <f t="shared" ca="1" si="441"/>
        <v>2007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11.8857142857144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0.98660539147004434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93319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656.6</v>
      </c>
      <c r="HR167">
        <f t="array" ref="HR167">LARGE(IF(ISNA(N167:GU167),"",N167:GU167),HR$2)</f>
        <v>2544.8000000000002</v>
      </c>
      <c r="HS167">
        <f t="array" aca="1" ref="HS167" ca="1">LARGE(IF(ISNA(O167:GV167),"",O167:GV167),HS$2)</f>
        <v>2249.4</v>
      </c>
      <c r="HT167">
        <f t="array" aca="1" ref="HT167" ca="1">LARGE(IF(ISNA(P167:GW167),"",P167:GW167),HT$2)</f>
        <v>2039.2</v>
      </c>
      <c r="HU167">
        <f t="array" aca="1" ref="HU167" ca="1">LARGE(IF(ISNA(Q167:GX167),"",Q167:GX167),HU$2)</f>
        <v>2039.2</v>
      </c>
      <c r="HV167">
        <f t="array" aca="1" ref="HV167" ca="1">LARGE(IF(ISNA(R167:GY167),"",R167:GY167),HV$2)</f>
        <v>2039.2</v>
      </c>
      <c r="HW167">
        <f t="shared" ca="1" si="367"/>
        <v>2229.6571428571433</v>
      </c>
    </row>
    <row r="168" spans="1:231" ht="30" customHeight="1" x14ac:dyDescent="0.55000000000000004">
      <c r="A168">
        <f t="shared" si="349"/>
        <v>63</v>
      </c>
      <c r="B168" s="78">
        <f>VLOOKUP(F168,Countries!$D$5:$F$254,3,FALSE)</f>
        <v>5600000</v>
      </c>
      <c r="C168" s="83">
        <f t="shared" ca="1" si="350"/>
        <v>3.2773109243697478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11.142857142857142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 t="e">
        <f t="shared" si="420"/>
        <v>#N/A</v>
      </c>
      <c r="FT168" s="77" t="e">
        <f t="shared" si="420"/>
        <v>#N/A</v>
      </c>
      <c r="FU168" s="77" t="e">
        <f t="shared" si="420"/>
        <v>#N/A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9.6</v>
      </c>
      <c r="GW168" s="10">
        <f t="shared" ca="1" si="441"/>
        <v>9.4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142857142857142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2773109243697478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4,3,FALSE)</f>
        <v>6500000</v>
      </c>
      <c r="C169" s="83">
        <f t="shared" ca="1" si="350"/>
        <v>0.81043956043956045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989</v>
      </c>
      <c r="H169" s="78">
        <f t="shared" ca="1" si="352"/>
        <v>25.285714285714285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 t="e">
        <f t="shared" si="420"/>
        <v>#N/A</v>
      </c>
      <c r="FT169" s="77" t="e">
        <f t="shared" si="420"/>
        <v>#N/A</v>
      </c>
      <c r="FU169" s="77" t="e">
        <f t="shared" si="420"/>
        <v>#N/A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4.6</v>
      </c>
      <c r="GW169" s="10">
        <f t="shared" ca="1" si="441"/>
        <v>26.4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285714285714285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81043956043956045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989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32.799999999999997</v>
      </c>
      <c r="HR169">
        <f t="array" ref="HR169">LARGE(IF(ISNA(N169:GU169),"",N169:GU169),HR$2)</f>
        <v>32.200000000000003</v>
      </c>
      <c r="HS169">
        <f t="array" aca="1" ref="HS169" ca="1">LARGE(IF(ISNA(O169:GV169),"",O169:GV169),HS$2)</f>
        <v>31.2</v>
      </c>
      <c r="HT169">
        <f t="array" aca="1" ref="HT169" ca="1">LARGE(IF(ISNA(P169:GW169),"",P169:GW169),HT$2)</f>
        <v>30.8</v>
      </c>
      <c r="HU169">
        <f t="array" aca="1" ref="HU169" ca="1">LARGE(IF(ISNA(Q169:GX169),"",Q169:GX169),HU$2)</f>
        <v>30.6</v>
      </c>
      <c r="HV169">
        <f t="array" aca="1" ref="HV169" ca="1">LARGE(IF(ISNA(R169:GY169),"",R169:GY169),HV$2)</f>
        <v>30</v>
      </c>
      <c r="HW169">
        <f t="shared" ca="1" si="367"/>
        <v>31.2</v>
      </c>
    </row>
    <row r="170" spans="1:231" ht="30" customHeight="1" x14ac:dyDescent="0.55000000000000004">
      <c r="A170">
        <f t="shared" si="349"/>
        <v>239</v>
      </c>
      <c r="B170" s="78">
        <f>VLOOKUP(F170,Countries!$D$5:$F$254,3,FALSE)</f>
        <v>29000000</v>
      </c>
      <c r="C170" s="83">
        <f t="shared" ca="1" si="350"/>
        <v>0.99143077123058931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192153</v>
      </c>
      <c r="H170" s="78">
        <f t="shared" ca="1" si="352"/>
        <v>5665.8285714285721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087.8</v>
      </c>
      <c r="FR170" s="77">
        <f t="shared" si="440"/>
        <v>7089.4</v>
      </c>
      <c r="FS170" s="77" t="e">
        <f t="shared" si="440"/>
        <v>#N/A</v>
      </c>
      <c r="FT170" s="77" t="e">
        <f t="shared" si="440"/>
        <v>#N/A</v>
      </c>
      <c r="FU170" s="77" t="e">
        <f t="shared" si="440"/>
        <v>#N/A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444</v>
      </c>
      <c r="GW170" s="10">
        <f t="shared" ca="1" si="441"/>
        <v>5714.8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665.8285714285721</v>
      </c>
      <c r="HD170" s="10" t="b">
        <f t="shared" ca="1" si="385"/>
        <v>1</v>
      </c>
      <c r="HE170" s="10">
        <f t="array" ref="HE170">MAX(IF(ISNA(L170:FN170),"",L170:FN170))</f>
        <v>5714.8</v>
      </c>
      <c r="HF170" s="49">
        <f ca="1">HC170/HE170</f>
        <v>0.99143077123058931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192153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7087.8</v>
      </c>
      <c r="HR170">
        <f t="array" ref="HR170">LARGE(IF(ISNA(N170:GU170),"",N170:GU170),HR$2)</f>
        <v>6648.6</v>
      </c>
      <c r="HS170">
        <f t="array" aca="1" ref="HS170" ca="1">LARGE(IF(ISNA(O170:GV170),"",O170:GV170),HS$2)</f>
        <v>6439</v>
      </c>
      <c r="HT170">
        <f t="array" aca="1" ref="HT170" ca="1">LARGE(IF(ISNA(P170:GW170),"",P170:GW170),HT$2)</f>
        <v>5714.8</v>
      </c>
      <c r="HU170">
        <f t="array" aca="1" ref="HU170" ca="1">LARGE(IF(ISNA(Q170:GX170),"",Q170:GX170),HU$2)</f>
        <v>5714.8</v>
      </c>
      <c r="HV170">
        <f t="array" aca="1" ref="HV170" ca="1">LARGE(IF(ISNA(R170:GY170),"",R170:GY170),HV$2)</f>
        <v>5700.4</v>
      </c>
      <c r="HW170">
        <f t="shared" ca="1" si="367"/>
        <v>6145.7428571428582</v>
      </c>
    </row>
    <row r="171" spans="1:231" ht="30" customHeight="1" x14ac:dyDescent="0.55000000000000004">
      <c r="A171">
        <f t="shared" si="349"/>
        <v>238</v>
      </c>
      <c r="B171" s="78">
        <f>VLOOKUP(F171,Countries!$D$5:$F$254,3,FALSE)</f>
        <v>6830000</v>
      </c>
      <c r="C171" s="83">
        <f t="shared" ca="1" si="350"/>
        <v>0.94731898238747547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50140</v>
      </c>
      <c r="H171" s="78">
        <f t="shared" ca="1" si="352"/>
        <v>1037.3142857142857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 t="e">
        <f t="shared" si="440"/>
        <v>#N/A</v>
      </c>
      <c r="FT171" s="77" t="e">
        <f t="shared" si="440"/>
        <v>#N/A</v>
      </c>
      <c r="FU171" s="77" t="e">
        <f t="shared" si="440"/>
        <v>#N/A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773.8</v>
      </c>
      <c r="GW171" s="10">
        <f t="shared" ca="1" si="441"/>
        <v>1012.4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37.3142857142857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0.94731898238747547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50140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568.6</v>
      </c>
      <c r="HR171">
        <f t="array" ref="HR171">LARGE(IF(ISNA(N171:GU171),"",N171:GU171),HR$2)</f>
        <v>1343.6</v>
      </c>
      <c r="HS171">
        <f t="array" aca="1" ref="HS171" ca="1">LARGE(IF(ISNA(O171:GV171),"",O171:GV171),HS$2)</f>
        <v>1174.2</v>
      </c>
      <c r="HT171">
        <f t="array" aca="1" ref="HT171" ca="1">LARGE(IF(ISNA(P171:GW171),"",P171:GW171),HT$2)</f>
        <v>1095</v>
      </c>
      <c r="HU171">
        <f t="array" aca="1" ref="HU171" ca="1">LARGE(IF(ISNA(Q171:GX171),"",Q171:GX171),HU$2)</f>
        <v>1095</v>
      </c>
      <c r="HV171">
        <f t="array" aca="1" ref="HV171" ca="1">LARGE(IF(ISNA(R171:GY171),"",R171:GY171),HV$2)</f>
        <v>1095</v>
      </c>
      <c r="HW171">
        <f t="shared" ca="1" si="367"/>
        <v>1209.4857142857143</v>
      </c>
    </row>
    <row r="172" spans="1:231" ht="30" customHeight="1" x14ac:dyDescent="0.55000000000000004">
      <c r="A172">
        <f t="shared" si="349"/>
        <v>89</v>
      </c>
      <c r="B172" s="78">
        <f>VLOOKUP(F172,Countries!$D$5:$F$254,3,FALSE)</f>
        <v>78900000</v>
      </c>
      <c r="C172" s="83">
        <f t="shared" ca="1" si="350"/>
        <v>0.8293822379305160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37878</v>
      </c>
      <c r="H172" s="78">
        <f t="shared" ca="1" si="352"/>
        <v>2520.9428571428575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 t="e">
        <f t="shared" si="440"/>
        <v>#N/A</v>
      </c>
      <c r="FT172" s="77" t="e">
        <f t="shared" si="440"/>
        <v>#N/A</v>
      </c>
      <c r="FU172" s="77" t="e">
        <f t="shared" si="440"/>
        <v>#N/A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39.8000000000002</v>
      </c>
      <c r="GW172" s="10">
        <f t="shared" ca="1" si="441"/>
        <v>2540.8000000000002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20.9428571428575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93822379305160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37878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4,3,FALSE)</f>
        <v>4600000</v>
      </c>
      <c r="C173" s="83">
        <f t="shared" ca="1" si="350"/>
        <v>0.85137844611528812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3969</v>
      </c>
      <c r="H173" s="78">
        <f t="shared" ca="1" si="352"/>
        <v>97.05714285714285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 t="e">
        <f t="shared" si="440"/>
        <v>#N/A</v>
      </c>
      <c r="FT173" s="77" t="e">
        <f t="shared" si="440"/>
        <v>#N/A</v>
      </c>
      <c r="FU173" s="77" t="e">
        <f t="shared" si="440"/>
        <v>#N/A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75.599999999999994</v>
      </c>
      <c r="GW173" s="10">
        <f t="shared" ca="1" si="441"/>
        <v>102.8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97.05714285714285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5137844611528812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3969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4600000</v>
      </c>
      <c r="HO173" s="10">
        <f t="shared" ca="1" si="366"/>
        <v>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4,3,FALSE)</f>
        <v>20900000</v>
      </c>
      <c r="C174" s="83">
        <f t="shared" ca="1" si="350"/>
        <v>2.3348560655499968E-2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2592</v>
      </c>
      <c r="H174" s="78">
        <f t="shared" ca="1" si="352"/>
        <v>9.2000000000000011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 t="e">
        <f t="shared" si="440"/>
        <v>#N/A</v>
      </c>
      <c r="FT174" s="77" t="e">
        <f t="shared" si="440"/>
        <v>#N/A</v>
      </c>
      <c r="FU174" s="77" t="e">
        <f t="shared" si="440"/>
        <v>#N/A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64.400000000000006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9.2000000000000011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2.3348560655499968E-2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259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35.4</v>
      </c>
      <c r="HR174">
        <f t="array" ref="HR174">LARGE(IF(ISNA(N174:GU174),"",N174:GU174),HR$2)</f>
        <v>405.6</v>
      </c>
      <c r="HS174">
        <f t="array" aca="1" ref="HS174" ca="1">LARGE(IF(ISNA(O174:GV174),"",O174:GV174),HS$2)</f>
        <v>391.4</v>
      </c>
      <c r="HT174">
        <f t="array" aca="1" ref="HT174" ca="1">LARGE(IF(ISNA(P174:GW174),"",P174:GW174),HT$2)</f>
        <v>390.8</v>
      </c>
      <c r="HU174">
        <f t="array" aca="1" ref="HU174" ca="1">LARGE(IF(ISNA(Q174:GX174),"",Q174:GX174),HU$2)</f>
        <v>349.2</v>
      </c>
      <c r="HV174">
        <f t="array" aca="1" ref="HV174" ca="1">LARGE(IF(ISNA(R174:GY174),"",R174:GY174),HV$2)</f>
        <v>304.60000000000002</v>
      </c>
      <c r="HW174">
        <f t="shared" ca="1" si="367"/>
        <v>394.02857142857141</v>
      </c>
    </row>
    <row r="175" spans="1:231" ht="30" customHeight="1" x14ac:dyDescent="0.55000000000000004">
      <c r="A175">
        <f t="shared" si="349"/>
        <v>199</v>
      </c>
      <c r="B175" s="78">
        <f>VLOOKUP(F175,Countries!$D$5:$F$254,3,FALSE)</f>
        <v>39510000</v>
      </c>
      <c r="C175" s="83">
        <f t="shared" ca="1" si="350"/>
        <v>0.95766986263917553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52895</v>
      </c>
      <c r="H175" s="78">
        <f t="shared" ca="1" si="352"/>
        <v>5804.6285714285705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 t="e">
        <f t="shared" si="440"/>
        <v>#N/A</v>
      </c>
      <c r="FT175" s="77" t="e">
        <f t="shared" si="440"/>
        <v>#N/A</v>
      </c>
      <c r="FU175" s="77" t="e">
        <f t="shared" si="440"/>
        <v>#N/A</v>
      </c>
      <c r="FV175" s="77" t="e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4802</v>
      </c>
      <c r="GW175" s="10">
        <f t="shared" ca="1" si="459"/>
        <v>5524.4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5804.6285714285705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5766986263917553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52895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7005.4</v>
      </c>
      <c r="HR175">
        <f t="array" ref="HR175">LARGE(IF(ISNA(N175:GU175),"",N175:GU175),HR$2)</f>
        <v>6367.4</v>
      </c>
      <c r="HS175">
        <f t="array" aca="1" ref="HS175" ca="1">LARGE(IF(ISNA(O175:GV175),"",O175:GV175),HS$2)</f>
        <v>6061.2</v>
      </c>
      <c r="HT175">
        <f t="array" aca="1" ref="HT175" ca="1">LARGE(IF(ISNA(P175:GW175),"",P175:GW175),HT$2)</f>
        <v>5849.8</v>
      </c>
      <c r="HU175">
        <f t="array" aca="1" ref="HU175" ca="1">LARGE(IF(ISNA(Q175:GX175),"",Q175:GX175),HU$2)</f>
        <v>5849.8</v>
      </c>
      <c r="HV175">
        <f t="array" aca="1" ref="HV175" ca="1">LARGE(IF(ISNA(R175:GY175),"",R175:GY175),HV$2)</f>
        <v>5849.8</v>
      </c>
      <c r="HW175">
        <f t="shared" ca="1" si="367"/>
        <v>6149.2285714285726</v>
      </c>
    </row>
    <row r="176" spans="1:231" ht="30" customHeight="1" x14ac:dyDescent="0.55000000000000004">
      <c r="A176">
        <f t="shared" si="349"/>
        <v>146</v>
      </c>
      <c r="B176" s="78">
        <f>VLOOKUP(F176,Countries!$D$5:$F$254,3,FALSE)</f>
        <v>20100000</v>
      </c>
      <c r="C176" s="83">
        <f t="shared" ca="1" si="350"/>
        <v>0.91140010647197511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8582</v>
      </c>
      <c r="H176" s="78">
        <f t="shared" ca="1" si="352"/>
        <v>342.40000000000003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 t="e">
        <f t="shared" si="440"/>
        <v>#N/A</v>
      </c>
      <c r="FT176" s="77" t="e">
        <f t="shared" si="440"/>
        <v>#N/A</v>
      </c>
      <c r="FU176" s="77" t="e">
        <f t="shared" si="440"/>
        <v>#N/A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61.6</v>
      </c>
      <c r="GW176" s="10">
        <f t="shared" ca="1" si="459"/>
        <v>351.2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42.40000000000003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91140010647197511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8582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386.6</v>
      </c>
      <c r="HR176">
        <f t="array" ref="HR176">LARGE(IF(ISNA(N176:GU176),"",N176:GU176),HR$2)</f>
        <v>376.6</v>
      </c>
      <c r="HS176">
        <f t="array" aca="1" ref="HS176" ca="1">LARGE(IF(ISNA(O176:GV176),"",O176:GV176),HS$2)</f>
        <v>374.4</v>
      </c>
      <c r="HT176">
        <f t="array" aca="1" ref="HT176" ca="1">LARGE(IF(ISNA(P176:GW176),"",P176:GW176),HT$2)</f>
        <v>373.4</v>
      </c>
      <c r="HU176">
        <f t="array" aca="1" ref="HU176" ca="1">LARGE(IF(ISNA(Q176:GX176),"",Q176:GX176),HU$2)</f>
        <v>370.6</v>
      </c>
      <c r="HV176">
        <f t="array" aca="1" ref="HV176" ca="1">LARGE(IF(ISNA(R176:GY176),"",R176:GY176),HV$2)</f>
        <v>361.6</v>
      </c>
      <c r="HW176">
        <f t="shared" ca="1" si="367"/>
        <v>375.68571428571431</v>
      </c>
    </row>
    <row r="177" spans="1:231" ht="30" customHeight="1" x14ac:dyDescent="0.55000000000000004">
      <c r="A177">
        <f t="shared" si="349"/>
        <v>71</v>
      </c>
      <c r="B177" s="78">
        <f>VLOOKUP(F177,Countries!$D$5:$F$254,3,FALSE)</f>
        <v>1800000</v>
      </c>
      <c r="C177" s="83">
        <f t="shared" ca="1" si="350"/>
        <v>0.77551020408163285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57</v>
      </c>
      <c r="H177" s="78">
        <f t="shared" ca="1" si="352"/>
        <v>1.0857142857142859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 t="e">
        <f t="shared" si="440"/>
        <v>#N/A</v>
      </c>
      <c r="FT177" s="77" t="e">
        <f t="shared" si="440"/>
        <v>#N/A</v>
      </c>
      <c r="FU177" s="77" t="e">
        <f t="shared" si="440"/>
        <v>#N/A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0.6</v>
      </c>
      <c r="GW177" s="10">
        <f t="shared" ca="1" si="459"/>
        <v>1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0857142857142859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77551020408163285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57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</v>
      </c>
      <c r="HR177">
        <f t="array" ref="HR177">LARGE(IF(ISNA(N177:GU177),"",N177:GU177),HR$2)</f>
        <v>2</v>
      </c>
      <c r="HS177">
        <f t="array" aca="1" ref="HS177" ca="1">LARGE(IF(ISNA(O177:GV177),"",O177:GV177),HS$2)</f>
        <v>1.6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4</v>
      </c>
      <c r="HV177">
        <f t="array" aca="1" ref="HV177" ca="1">LARGE(IF(ISNA(R177:GY177),"",R177:GY177),HV$2)</f>
        <v>1.4</v>
      </c>
      <c r="HW177">
        <f t="shared" ca="1" si="367"/>
        <v>1.657142857142857</v>
      </c>
    </row>
    <row r="178" spans="1:231" ht="30" customHeight="1" x14ac:dyDescent="0.55000000000000004">
      <c r="A178">
        <f t="shared" si="349"/>
        <v>198</v>
      </c>
      <c r="B178" s="78">
        <f>VLOOKUP(F178,Countries!$D$5:$F$254,3,FALSE)</f>
        <v>3020000</v>
      </c>
      <c r="C178" s="83">
        <f t="shared" ca="1" si="350"/>
        <v>0.86754615078135378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3209</v>
      </c>
      <c r="H178" s="78">
        <f t="shared" ca="1" si="352"/>
        <v>559.91428571428571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 t="e">
        <f t="shared" si="440"/>
        <v>#N/A</v>
      </c>
      <c r="FT178" s="77" t="e">
        <f t="shared" si="440"/>
        <v>#N/A</v>
      </c>
      <c r="FU178" s="77" t="e">
        <f t="shared" si="440"/>
        <v>#N/A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628</v>
      </c>
      <c r="GW178" s="10">
        <f t="shared" ca="1" si="459"/>
        <v>576.4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59.91428571428571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6754615078135378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3209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0</v>
      </c>
      <c r="HO178">
        <f t="shared" ca="1" si="366"/>
        <v>302000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28</v>
      </c>
      <c r="HT178">
        <f t="array" aca="1" ref="HT178" ca="1">LARGE(IF(ISNA(P178:GW178),"",P178:GW178),HT$2)</f>
        <v>590.4</v>
      </c>
      <c r="HU178">
        <f t="array" aca="1" ref="HU178" ca="1">LARGE(IF(ISNA(Q178:GX178),"",Q178:GX178),HU$2)</f>
        <v>584</v>
      </c>
      <c r="HV178">
        <f t="array" aca="1" ref="HV178" ca="1">LARGE(IF(ISNA(R178:GY178),"",R178:GY178),HV$2)</f>
        <v>576.4</v>
      </c>
      <c r="HW178">
        <f t="shared" ca="1" si="367"/>
        <v>612.57142857142856</v>
      </c>
    </row>
    <row r="179" spans="1:231" ht="30" customHeight="1" x14ac:dyDescent="0.55000000000000004">
      <c r="A179">
        <f t="shared" si="349"/>
        <v>106</v>
      </c>
      <c r="B179" s="78">
        <f>VLOOKUP(F179,Countries!$D$5:$F$254,3,FALSE)</f>
        <v>4200000</v>
      </c>
      <c r="C179" s="83">
        <f t="shared" ca="1" si="350"/>
        <v>0.86004784688995195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869</v>
      </c>
      <c r="H179" s="78">
        <f t="shared" ca="1" si="352"/>
        <v>20.542857142857141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 t="e">
        <f t="shared" si="440"/>
        <v>#N/A</v>
      </c>
      <c r="FT179" s="77" t="e">
        <f t="shared" si="440"/>
        <v>#N/A</v>
      </c>
      <c r="FU179" s="77" t="e">
        <f t="shared" si="440"/>
        <v>#N/A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23.2</v>
      </c>
      <c r="GW179" s="10">
        <f t="shared" ca="1" si="459"/>
        <v>21.6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20.542857142857141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6004784688995195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869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0</v>
      </c>
      <c r="HO179">
        <f t="shared" ca="1" si="366"/>
        <v>420000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3.2</v>
      </c>
      <c r="HV179">
        <f t="array" aca="1" ref="HV179" ca="1">LARGE(IF(ISNA(R179:GY179),"",R179:GY179),HV$2)</f>
        <v>22</v>
      </c>
      <c r="HW179">
        <f t="shared" ca="1" si="367"/>
        <v>23.88571428571429</v>
      </c>
    </row>
    <row r="180" spans="1:231" ht="30" customHeight="1" x14ac:dyDescent="0.55000000000000004">
      <c r="A180">
        <f t="shared" si="349"/>
        <v>49</v>
      </c>
      <c r="B180" s="78">
        <f>VLOOKUP(F180,Countries!$D$5:$F$254,3,FALSE)</f>
        <v>25000000</v>
      </c>
      <c r="C180" s="83">
        <f t="shared" ca="1" si="350"/>
        <v>0.70258508138219167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0462</v>
      </c>
      <c r="H180" s="78">
        <f t="shared" ca="1" si="352"/>
        <v>230.6285714285714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 t="e">
        <f t="shared" si="457"/>
        <v>#N/A</v>
      </c>
      <c r="FT180" s="77" t="e">
        <f t="shared" si="457"/>
        <v>#N/A</v>
      </c>
      <c r="FU180" s="77" t="e">
        <f t="shared" si="457"/>
        <v>#N/A</v>
      </c>
      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9.4</v>
      </c>
      <c r="GW180" s="10">
        <f t="shared" ca="1" si="459"/>
        <v>210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0.6285714285714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258508138219167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0462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4,3,FALSE)</f>
        <v>10330000</v>
      </c>
      <c r="C181" s="83">
        <f t="shared" ca="1" si="350"/>
        <v>0.74319743472285837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1419</v>
      </c>
      <c r="H181" s="78">
        <f t="shared" ca="1" si="352"/>
        <v>927.08571428571418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 t="e">
        <f t="shared" si="457"/>
        <v>#N/A</v>
      </c>
      <c r="FT181" s="77" t="e">
        <f t="shared" si="457"/>
        <v>#N/A</v>
      </c>
      <c r="FU181" s="77" t="e">
        <f t="shared" si="457"/>
        <v>#N/A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860</v>
      </c>
      <c r="GW181" s="10">
        <f t="shared" ca="1" si="459"/>
        <v>1068.5999999999999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27.08571428571418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4319743472285837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1419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4,3,FALSE)</f>
        <v>28700000</v>
      </c>
      <c r="C182" s="83">
        <f t="shared" ca="1" si="350"/>
        <v>0.9187183945422932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05929</v>
      </c>
      <c r="H182" s="78">
        <f t="shared" ca="1" si="352"/>
        <v>3955.3714285714282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 t="e">
        <f t="shared" si="457"/>
        <v>#N/A</v>
      </c>
      <c r="FT182" s="77" t="e">
        <f t="shared" si="457"/>
        <v>#N/A</v>
      </c>
      <c r="FU182" s="77" t="e">
        <f t="shared" si="457"/>
        <v>#N/A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3669.8</v>
      </c>
      <c r="GW182" s="10">
        <f t="shared" ca="1" si="459"/>
        <v>3833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3955.3714285714282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187183945422932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05929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4,3,FALSE)</f>
        <v>2077000</v>
      </c>
      <c r="C183" s="83">
        <f t="shared" ca="1" si="350"/>
        <v>0.9360787824529990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6932</v>
      </c>
      <c r="H183" s="78">
        <f t="shared" ca="1" si="352"/>
        <v>149.37142857142857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 t="e">
        <f t="shared" si="457"/>
        <v>#N/A</v>
      </c>
      <c r="FT183" s="77" t="e">
        <f t="shared" si="457"/>
        <v>#N/A</v>
      </c>
      <c r="FU183" s="77" t="e">
        <f t="shared" si="457"/>
        <v>#N/A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53.80000000000001</v>
      </c>
      <c r="GW183" s="10">
        <f t="shared" ca="1" si="459"/>
        <v>152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9.37142857142857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360787824529990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6932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4,3,FALSE)</f>
        <v>544000</v>
      </c>
      <c r="C184" s="83">
        <f t="shared" ca="1" si="350"/>
        <v>0.94433656957928802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421</v>
      </c>
      <c r="H184" s="78">
        <f t="shared" ca="1" si="352"/>
        <v>41.68571428571429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 t="e">
        <f t="shared" si="457"/>
        <v>#N/A</v>
      </c>
      <c r="FT184" s="77" t="e">
        <f t="shared" si="457"/>
        <v>#N/A</v>
      </c>
      <c r="FU184" s="77" t="e">
        <f t="shared" si="457"/>
        <v>#N/A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34.6</v>
      </c>
      <c r="GW184" s="10">
        <f t="shared" ca="1" si="478"/>
        <v>33.200000000000003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1.68571428571429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4433656957928802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421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2</v>
      </c>
      <c r="HU184">
        <f t="array" aca="1" ref="HU184" ca="1">LARGE(IF(ISNA(Q184:GX184),"",Q184:GX184),HU$2)</f>
        <v>42</v>
      </c>
      <c r="HV184">
        <f t="array" aca="1" ref="HV184" ca="1">LARGE(IF(ISNA(R184:GY184),"",R184:GY184),HV$2)</f>
        <v>42</v>
      </c>
      <c r="HW184">
        <f t="shared" ca="1" si="367"/>
        <v>44.142857142857146</v>
      </c>
    </row>
    <row r="185" spans="1:231" ht="30" customHeight="1" x14ac:dyDescent="0.55000000000000004">
      <c r="A185">
        <f t="shared" si="349"/>
        <v>112</v>
      </c>
      <c r="B185" s="78">
        <f>VLOOKUP(F185,Countries!$D$5:$F$254,3,FALSE)</f>
        <v>15900000</v>
      </c>
      <c r="C185" s="83">
        <f t="shared" ca="1" si="350"/>
        <v>0.79880647911338454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613</v>
      </c>
      <c r="H185" s="78">
        <f t="shared" ca="1" si="352"/>
        <v>53.54285714285714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 t="e">
        <f t="shared" si="457"/>
        <v>#N/A</v>
      </c>
      <c r="FT185" s="77" t="e">
        <f t="shared" si="457"/>
        <v>#N/A</v>
      </c>
      <c r="FU185" s="77" t="e">
        <f t="shared" si="457"/>
        <v>#N/A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68.599999999999994</v>
      </c>
      <c r="GW185" s="10">
        <f t="shared" ca="1" si="478"/>
        <v>42.2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3.542857142857144</v>
      </c>
      <c r="HD185" s="10" t="b">
        <f t="shared" ca="1" si="385"/>
        <v>1</v>
      </c>
      <c r="HE185" s="10">
        <f t="array" ref="HE185">MAX(IF(ISNA(L185:FN185),"",L185:FN185))</f>
        <v>68.599999999999994</v>
      </c>
      <c r="HF185" s="49">
        <f t="shared" ca="1" si="461"/>
        <v>0.79880647911338454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613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70.400000000000006</v>
      </c>
      <c r="HR185">
        <f t="array" ref="HR185">LARGE(IF(ISNA(N185:GU185),"",N185:GU185),HR$2)</f>
        <v>68.599999999999994</v>
      </c>
      <c r="HS185">
        <f t="array" aca="1" ref="HS185" ca="1">LARGE(IF(ISNA(O185:GV185),"",O185:GV185),HS$2)</f>
        <v>68.599999999999994</v>
      </c>
      <c r="HT185">
        <f t="array" aca="1" ref="HT185" ca="1">LARGE(IF(ISNA(P185:GW185),"",P185:GW185),HT$2)</f>
        <v>68</v>
      </c>
      <c r="HU185">
        <f t="array" aca="1" ref="HU185" ca="1">LARGE(IF(ISNA(Q185:GX185),"",Q185:GX185),HU$2)</f>
        <v>64.2</v>
      </c>
      <c r="HV185">
        <f t="array" aca="1" ref="HV185" ca="1">LARGE(IF(ISNA(R185:GY185),"",R185:GY185),HV$2)</f>
        <v>60.8</v>
      </c>
      <c r="HW185">
        <f t="shared" ca="1" si="367"/>
        <v>67.028571428571425</v>
      </c>
    </row>
    <row r="186" spans="1:231" ht="30" customHeight="1" x14ac:dyDescent="0.55000000000000004">
      <c r="A186">
        <f t="shared" si="349"/>
        <v>232</v>
      </c>
      <c r="B186" s="78">
        <f>VLOOKUP(F186,Countries!$D$5:$F$254,3,FALSE)</f>
        <v>4220000</v>
      </c>
      <c r="C186" s="83">
        <f t="shared" ca="1" si="350"/>
        <v>0.9910714285714284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9930</v>
      </c>
      <c r="H186" s="78">
        <f t="shared" ca="1" si="352"/>
        <v>215.65714285714284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 t="e">
        <f t="shared" si="457"/>
        <v>#N/A</v>
      </c>
      <c r="FT186" s="77" t="e">
        <f t="shared" si="457"/>
        <v>#N/A</v>
      </c>
      <c r="FU186" s="77" t="e">
        <f t="shared" si="457"/>
        <v>#N/A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3.4</v>
      </c>
      <c r="GW186" s="10">
        <f t="shared" ca="1" si="478"/>
        <v>208.2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5.65714285714284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10714285714284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9930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59</v>
      </c>
      <c r="HR186">
        <f t="array" ref="HR186">LARGE(IF(ISNA(N186:GU186),"",N186:GU186),HR$2)</f>
        <v>240</v>
      </c>
      <c r="HS186">
        <f t="array" aca="1" ref="HS186" ca="1">LARGE(IF(ISNA(O186:GV186),"",O186:GV186),HS$2)</f>
        <v>222.6</v>
      </c>
      <c r="HT186">
        <f t="array" aca="1" ref="HT186" ca="1">LARGE(IF(ISNA(P186:GW186),"",P186:GW186),HT$2)</f>
        <v>217.6</v>
      </c>
      <c r="HU186">
        <f t="array" aca="1" ref="HU186" ca="1">LARGE(IF(ISNA(Q186:GX186),"",Q186:GX186),HU$2)</f>
        <v>217.6</v>
      </c>
      <c r="HV186">
        <f t="array" aca="1" ref="HV186" ca="1">LARGE(IF(ISNA(R186:GY186),"",R186:GY186),HV$2)</f>
        <v>217.6</v>
      </c>
      <c r="HW186">
        <f t="shared" ca="1" si="367"/>
        <v>227.42857142857139</v>
      </c>
    </row>
    <row r="187" spans="1:231" ht="30" customHeight="1" x14ac:dyDescent="0.55000000000000004">
      <c r="A187">
        <f t="shared" si="349"/>
        <v>223</v>
      </c>
      <c r="B187" s="78">
        <f>VLOOKUP(F187,Countries!$D$5:$F$254,3,FALSE)</f>
        <v>3080000</v>
      </c>
      <c r="C187" s="83">
        <f t="shared" ca="1" si="350"/>
        <v>0.98018189761309027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1575</v>
      </c>
      <c r="H187" s="78">
        <f t="shared" ca="1" si="352"/>
        <v>705.14285714285711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 t="e">
        <f t="shared" si="457"/>
        <v>#N/A</v>
      </c>
      <c r="FT187" s="77" t="e">
        <f t="shared" si="457"/>
        <v>#N/A</v>
      </c>
      <c r="FU187" s="77" t="e">
        <f t="shared" si="457"/>
        <v>#N/A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632.6</v>
      </c>
      <c r="GW187" s="10">
        <f t="shared" ca="1" si="478"/>
        <v>706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05.14285714285711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8018189761309027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157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36.2</v>
      </c>
      <c r="HR187">
        <f t="array" ref="HR187">LARGE(IF(ISNA(N187:GU187),"",N187:GU187),HR$2)</f>
        <v>719.4</v>
      </c>
      <c r="HS187">
        <f t="array" aca="1" ref="HS187" ca="1">LARGE(IF(ISNA(O187:GV187),"",O187:GV187),HS$2)</f>
        <v>711.6</v>
      </c>
      <c r="HT187">
        <f t="array" aca="1" ref="HT187" ca="1">LARGE(IF(ISNA(P187:GW187),"",P187:GW187),HT$2)</f>
        <v>706.4</v>
      </c>
      <c r="HU187">
        <f t="array" aca="1" ref="HU187" ca="1">LARGE(IF(ISNA(Q187:GX187),"",Q187:GX187),HU$2)</f>
        <v>706.4</v>
      </c>
      <c r="HV187">
        <f t="array" aca="1" ref="HV187" ca="1">LARGE(IF(ISNA(R187:GY187),"",R187:GY187),HV$2)</f>
        <v>706.4</v>
      </c>
      <c r="HW187">
        <f t="shared" ca="1" si="367"/>
        <v>715.11428571428564</v>
      </c>
    </row>
    <row r="188" spans="1:231" ht="30" customHeight="1" x14ac:dyDescent="0.55000000000000004">
      <c r="A188">
        <f t="shared" si="349"/>
        <v>29</v>
      </c>
      <c r="B188" s="78">
        <f>VLOOKUP(F188,Countries!$D$5:$F$254,3,FALSE)</f>
        <v>3800000</v>
      </c>
      <c r="C188" s="83">
        <f t="shared" ca="1" si="350"/>
        <v>0.88835858061838546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4962</v>
      </c>
      <c r="H188" s="78">
        <f t="shared" ca="1" si="352"/>
        <v>122.3142857142857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 t="e">
        <f t="shared" si="457"/>
        <v>#N/A</v>
      </c>
      <c r="FT188" s="77" t="e">
        <f t="shared" si="457"/>
        <v>#N/A</v>
      </c>
      <c r="FU188" s="77" t="e">
        <f t="shared" si="457"/>
        <v>#N/A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69.400000000000006</v>
      </c>
      <c r="GW188" s="10">
        <f t="shared" ca="1" si="478"/>
        <v>129.80000000000001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22.3142857142857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88835858061838546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4962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0</v>
      </c>
      <c r="HO188" s="10">
        <f t="shared" ca="1" si="366"/>
        <v>3800000</v>
      </c>
      <c r="HP188">
        <f t="array" ref="HP188">LARGE(IF(ISNA(L188:FN188),"",L188:FN188),HP$2)</f>
        <v>132.4</v>
      </c>
      <c r="HQ188">
        <f t="array" ref="HQ188">LARGE(IF(ISNA(M188:GT188),"",M188:GT188),HQ$2)</f>
        <v>170.6</v>
      </c>
      <c r="HR188">
        <f t="array" ref="HR188">LARGE(IF(ISNA(N188:GU188),"",N188:GU188),HR$2)</f>
        <v>134.19999999999999</v>
      </c>
      <c r="HS188">
        <f t="array" aca="1" ref="HS188" ca="1">LARGE(IF(ISNA(O188:GV188),"",O188:GV188),HS$2)</f>
        <v>132.4</v>
      </c>
      <c r="HT188">
        <f t="array" aca="1" ref="HT188" ca="1">LARGE(IF(ISNA(P188:GW188),"",P188:GW188),HT$2)</f>
        <v>131.4</v>
      </c>
      <c r="HU188">
        <f t="array" aca="1" ref="HU188" ca="1">LARGE(IF(ISNA(Q188:GX188),"",Q188:GX188),HU$2)</f>
        <v>131.4</v>
      </c>
      <c r="HV188">
        <f t="array" aca="1" ref="HV188" ca="1">LARGE(IF(ISNA(R188:GY188),"",R188:GY188),HV$2)</f>
        <v>131.4</v>
      </c>
      <c r="HW188">
        <f t="shared" ca="1" si="367"/>
        <v>137.68571428571428</v>
      </c>
    </row>
    <row r="189" spans="1:231" ht="30" customHeight="1" x14ac:dyDescent="0.55000000000000004">
      <c r="A189">
        <f t="shared" si="349"/>
        <v>148</v>
      </c>
      <c r="B189" s="78">
        <f>VLOOKUP(F189,Countries!$D$5:$F$254,3,FALSE)</f>
        <v>10800000</v>
      </c>
      <c r="C189" s="83">
        <f t="shared" ca="1" si="350"/>
        <v>0.9348534201954397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092</v>
      </c>
      <c r="H189" s="78">
        <f t="shared" ca="1" si="352"/>
        <v>32.799999999999997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 t="e">
        <f t="shared" si="457"/>
        <v>#N/A</v>
      </c>
      <c r="FT189" s="77" t="e">
        <f t="shared" si="457"/>
        <v>#N/A</v>
      </c>
      <c r="FU189" s="77" t="e">
        <f t="shared" si="457"/>
        <v>#N/A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20.399999999999999</v>
      </c>
      <c r="GW189" s="10">
        <f t="shared" ca="1" si="478"/>
        <v>34.200000000000003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2.799999999999997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348534201954397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092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4.200000000000003</v>
      </c>
      <c r="HU189">
        <f t="array" aca="1" ref="HU189" ca="1">LARGE(IF(ISNA(Q189:GX189),"",Q189:GX189),HU$2)</f>
        <v>34.200000000000003</v>
      </c>
      <c r="HV189">
        <f t="array" aca="1" ref="HV189" ca="1">LARGE(IF(ISNA(R189:GY189),"",R189:GY189),HV$2)</f>
        <v>34.200000000000003</v>
      </c>
      <c r="HW189">
        <f t="shared" ca="1" si="367"/>
        <v>35.085714285714282</v>
      </c>
    </row>
    <row r="190" spans="1:231" ht="30" customHeight="1" x14ac:dyDescent="0.55000000000000004">
      <c r="A190">
        <f t="shared" si="349"/>
        <v>236</v>
      </c>
      <c r="B190" s="78">
        <f>VLOOKUP(F190,Countries!$D$5:$F$254,3,FALSE)</f>
        <v>5150000</v>
      </c>
      <c r="C190" s="83">
        <f t="shared" ca="1" si="350"/>
        <v>0.9756192025407151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43386</v>
      </c>
      <c r="H190" s="78">
        <f t="shared" ca="1" si="352"/>
        <v>1439.4285714285711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 t="e">
        <f t="shared" si="477"/>
        <v>#N/A</v>
      </c>
      <c r="FT190" s="77" t="e">
        <f t="shared" si="477"/>
        <v>#N/A</v>
      </c>
      <c r="FU190" s="77" t="e">
        <f t="shared" si="477"/>
        <v>#N/A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349.6</v>
      </c>
      <c r="GW190" s="10">
        <f t="shared" ca="1" si="478"/>
        <v>1349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39.4285714285711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756192025407151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43386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42.4</v>
      </c>
      <c r="HR190">
        <f t="array" ref="HR190">LARGE(IF(ISNA(N190:GU190),"",N190:GU190),HR$2)</f>
        <v>1552.4</v>
      </c>
      <c r="HS190">
        <f t="array" aca="1" ref="HS190" ca="1">LARGE(IF(ISNA(O190:GV190),"",O190:GV190),HS$2)</f>
        <v>1516.8</v>
      </c>
      <c r="HT190">
        <f t="array" aca="1" ref="HT190" ca="1">LARGE(IF(ISNA(P190:GW190),"",P190:GW190),HT$2)</f>
        <v>1475.4</v>
      </c>
      <c r="HU190">
        <f t="array" aca="1" ref="HU190" ca="1">LARGE(IF(ISNA(Q190:GX190),"",Q190:GX190),HU$2)</f>
        <v>1475.4</v>
      </c>
      <c r="HV190">
        <f t="array" aca="1" ref="HV190" ca="1">LARGE(IF(ISNA(R190:GY190),"",R190:GY190),HV$2)</f>
        <v>1475.4</v>
      </c>
      <c r="HW190">
        <f t="shared" ca="1" si="367"/>
        <v>1516.1714285714286</v>
      </c>
    </row>
    <row r="191" spans="1:231" ht="30" customHeight="1" x14ac:dyDescent="0.55000000000000004">
      <c r="A191">
        <f t="shared" si="349"/>
        <v>221</v>
      </c>
      <c r="B191" s="78">
        <f>VLOOKUP(F191,Countries!$D$5:$F$254,3,FALSE)</f>
        <v>1070000</v>
      </c>
      <c r="C191" s="83">
        <f t="shared" ca="1" si="350"/>
        <v>1.3941326530612248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167</v>
      </c>
      <c r="H191" s="78">
        <f t="shared" ca="1" si="352"/>
        <v>31.228571428571431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 t="e">
        <f t="shared" si="477"/>
        <v>#N/A</v>
      </c>
      <c r="FT191" s="77" t="e">
        <f t="shared" si="477"/>
        <v>#N/A</v>
      </c>
      <c r="FU191" s="77" t="e">
        <f t="shared" si="477"/>
        <v>#N/A</v>
      </c>
      <c r="FV191" s="77" t="e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24</v>
      </c>
      <c r="GW191" s="10">
        <f t="shared" ca="1" si="478"/>
        <v>30.6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1.228571428571431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3941326530612248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167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49.6</v>
      </c>
      <c r="HR191">
        <f t="array" ref="HR191">LARGE(IF(ISNA(N191:GU191),"",N191:GU191),HR$2)</f>
        <v>46.2</v>
      </c>
      <c r="HS191">
        <f t="array" aca="1" ref="HS191" ca="1">LARGE(IF(ISNA(O191:GV191),"",O191:GV191),HS$2)</f>
        <v>37.4</v>
      </c>
      <c r="HT191">
        <f t="array" aca="1" ref="HT191" ca="1">LARGE(IF(ISNA(P191:GW191),"",P191:GW191),HT$2)</f>
        <v>32.799999999999997</v>
      </c>
      <c r="HU191">
        <f t="array" aca="1" ref="HU191" ca="1">LARGE(IF(ISNA(Q191:GX191),"",Q191:GX191),HU$2)</f>
        <v>32.799999999999997</v>
      </c>
      <c r="HV191">
        <f t="array" aca="1" ref="HV191" ca="1">LARGE(IF(ISNA(R191:GY191),"",R191:GY191),HV$2)</f>
        <v>32.799999999999997</v>
      </c>
      <c r="HW191">
        <f t="shared" ca="1" si="367"/>
        <v>37.771428571428579</v>
      </c>
    </row>
    <row r="192" spans="1:231" ht="30" customHeight="1" x14ac:dyDescent="0.55000000000000004">
      <c r="A192">
        <f t="shared" si="349"/>
        <v>220</v>
      </c>
      <c r="B192" s="78">
        <f>VLOOKUP(F192,Countries!$D$5:$F$254,3,FALSE)</f>
        <v>6140000</v>
      </c>
      <c r="C192" s="83">
        <f t="shared" ca="1" si="350"/>
        <v>0.96832638164754947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3583</v>
      </c>
      <c r="H192" s="78">
        <f t="shared" ca="1" si="352"/>
        <v>424.51428571428568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 t="e">
        <f t="shared" si="477"/>
        <v>#N/A</v>
      </c>
      <c r="FT192" s="77" t="e">
        <f t="shared" si="477"/>
        <v>#N/A</v>
      </c>
      <c r="FU192" s="77" t="e">
        <f t="shared" si="477"/>
        <v>#N/A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358.2</v>
      </c>
      <c r="GW192" s="10">
        <f t="shared" ca="1" si="478"/>
        <v>438.4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24.51428571428568</v>
      </c>
      <c r="HD192" s="10" t="b">
        <f t="shared" ca="1" si="385"/>
        <v>1</v>
      </c>
      <c r="HE192" s="10">
        <f t="array" ref="HE192">MAX(IF(ISNA(L192:FN192),"",L192:FN192))</f>
        <v>438.4</v>
      </c>
      <c r="HF192" s="49">
        <f ca="1">HC192/HE192</f>
        <v>0.96832638164754947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3583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53.6</v>
      </c>
      <c r="HR192">
        <f t="array" ref="HR192">LARGE(IF(ISNA(N192:GU192),"",N192:GU192),HR$2)</f>
        <v>438.4</v>
      </c>
      <c r="HS192">
        <f t="array" aca="1" ref="HS192" ca="1">LARGE(IF(ISNA(O192:GV192),"",O192:GV192),HS$2)</f>
        <v>435</v>
      </c>
      <c r="HT192">
        <f t="array" aca="1" ref="HT192" ca="1">LARGE(IF(ISNA(P192:GW192),"",P192:GW192),HT$2)</f>
        <v>435</v>
      </c>
      <c r="HU192">
        <f t="array" aca="1" ref="HU192" ca="1">LARGE(IF(ISNA(Q192:GX192),"",Q192:GX192),HU$2)</f>
        <v>435</v>
      </c>
      <c r="HV192">
        <f t="array" aca="1" ref="HV192" ca="1">LARGE(IF(ISNA(R192:GY192),"",R192:GY192),HV$2)</f>
        <v>435</v>
      </c>
      <c r="HW192">
        <f t="shared" ca="1" si="367"/>
        <v>438.62857142857143</v>
      </c>
    </row>
    <row r="193" spans="1:231" ht="30" customHeight="1" x14ac:dyDescent="0.55000000000000004">
      <c r="A193">
        <f t="shared" si="349"/>
        <v>155</v>
      </c>
      <c r="B193" s="78">
        <f>VLOOKUP(F193,Countries!$D$5:$F$254,3,FALSE)</f>
        <v>13100000</v>
      </c>
      <c r="C193" s="83">
        <f t="shared" ca="1" si="350"/>
        <v>0.93357142857142872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272</v>
      </c>
      <c r="H193" s="78">
        <f t="shared" ca="1" si="352"/>
        <v>112.02857142857144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 t="e">
        <f t="shared" si="477"/>
        <v>#N/A</v>
      </c>
      <c r="FT193" s="77" t="e">
        <f t="shared" si="477"/>
        <v>#N/A</v>
      </c>
      <c r="FU193" s="77" t="e">
        <f t="shared" si="477"/>
        <v>#N/A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0.4</v>
      </c>
      <c r="GW193" s="10">
        <f t="shared" ca="1" si="478"/>
        <v>113.8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.02857142857144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3357142857142872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272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0.2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19</v>
      </c>
      <c r="HU193">
        <f t="array" aca="1" ref="HU193" ca="1">LARGE(IF(ISNA(Q193:GX193),"",Q193:GX193),HU$2)</f>
        <v>115.6</v>
      </c>
      <c r="HV193">
        <f t="array" aca="1" ref="HV193" ca="1">LARGE(IF(ISNA(R193:GY193),"",R193:GY193),HV$2)</f>
        <v>114.8</v>
      </c>
      <c r="HW193">
        <f t="shared" ca="1" si="367"/>
        <v>119.99999999999999</v>
      </c>
    </row>
    <row r="194" spans="1:231" ht="30" customHeight="1" x14ac:dyDescent="0.55000000000000004">
      <c r="A194">
        <f t="shared" si="349"/>
        <v>15</v>
      </c>
      <c r="B194" s="78">
        <f>VLOOKUP(F194,Countries!$D$5:$F$254,3,FALSE)</f>
        <v>3300000</v>
      </c>
      <c r="C194" s="83">
        <f t="shared" ca="1" si="350"/>
        <v>0.96256523051710019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7900</v>
      </c>
      <c r="H194" s="78">
        <f t="shared" ca="1" si="352"/>
        <v>637.68571428571431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 t="e">
        <f t="shared" si="477"/>
        <v>#N/A</v>
      </c>
      <c r="FT194" s="77" t="e">
        <f t="shared" si="477"/>
        <v>#N/A</v>
      </c>
      <c r="FU194" s="77" t="e">
        <f t="shared" si="477"/>
        <v>#N/A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727.8</v>
      </c>
      <c r="GW194" s="10">
        <f t="shared" ca="1" si="497"/>
        <v>682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37.68571428571431</v>
      </c>
      <c r="HD194" s="10" t="b">
        <f t="shared" ca="1" si="385"/>
        <v>1</v>
      </c>
      <c r="HE194" s="10">
        <f t="array" ref="HE194">MAX(IF(ISNA(L194:FN194),"",L194:FN194))</f>
        <v>727.8</v>
      </c>
      <c r="HF194" s="49">
        <f ca="1">HC194/HW194</f>
        <v>0.96256523051710019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7900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64.2</v>
      </c>
      <c r="HT194">
        <f t="array" aca="1" ref="HT194" ca="1">LARGE(IF(ISNA(P194:GW194),"",P194:GW194),HT$2)</f>
        <v>664.2</v>
      </c>
      <c r="HU194">
        <f t="array" aca="1" ref="HU194" ca="1">LARGE(IF(ISNA(Q194:GX194),"",Q194:GX194),HU$2)</f>
        <v>624.20000000000005</v>
      </c>
      <c r="HV194">
        <f t="array" aca="1" ref="HV194" ca="1">LARGE(IF(ISNA(R194:GY194),"",R194:GY194),HV$2)</f>
        <v>610.79999999999995</v>
      </c>
      <c r="HW194">
        <f t="shared" ca="1" si="367"/>
        <v>662.48571428571427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4,3,FALSE)</f>
        <v>87000000</v>
      </c>
      <c r="C195" s="83">
        <f t="shared" ca="1" si="350"/>
        <v>0.73506531630706029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43.0857142857143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 t="e">
        <f t="shared" si="477"/>
        <v>#N/A</v>
      </c>
      <c r="FT195" s="77" t="e">
        <f t="shared" si="477"/>
        <v>#N/A</v>
      </c>
      <c r="FU195" s="77" t="e">
        <f t="shared" si="477"/>
        <v>#N/A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68.2</v>
      </c>
      <c r="GW195" s="10">
        <f t="shared" ca="1" si="497"/>
        <v>162.4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43.0857142857143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73506531630706029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4,3,FALSE)</f>
        <v>7280000</v>
      </c>
      <c r="C196" s="83">
        <f t="shared" ref="C196:C251" ca="1" si="499">HF196</f>
        <v>0.9821103835024948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94567</v>
      </c>
      <c r="H196" s="78">
        <f t="shared" ref="H196:H251" ca="1" si="501">HC196</f>
        <v>3132.3428571428572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 t="e">
        <f t="shared" si="477"/>
        <v>#N/A</v>
      </c>
      <c r="FT196" s="77" t="e">
        <f t="shared" si="477"/>
        <v>#N/A</v>
      </c>
      <c r="FU196" s="77" t="e">
        <f t="shared" si="477"/>
        <v>#N/A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08.4</v>
      </c>
      <c r="GW196" s="10">
        <f t="shared" ca="1" si="497"/>
        <v>2871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32.3428571428572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0.9821103835024948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94567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590.4</v>
      </c>
      <c r="HR196">
        <f t="array" ref="HR196">LARGE(IF(ISNA(N196:GU196),"",N196:GU196),HR$2)</f>
        <v>3489.2</v>
      </c>
      <c r="HS196">
        <f t="array" aca="1" ref="HS196" ca="1">LARGE(IF(ISNA(O196:GV196),"",O196:GV196),HS$2)</f>
        <v>3464.2</v>
      </c>
      <c r="HT196">
        <f t="array" aca="1" ref="HT196" ca="1">LARGE(IF(ISNA(P196:GW196),"",P196:GW196),HT$2)</f>
        <v>3189.4</v>
      </c>
      <c r="HU196">
        <f t="array" aca="1" ref="HU196" ca="1">LARGE(IF(ISNA(Q196:GX196),"",Q196:GX196),HU$2)</f>
        <v>3189.4</v>
      </c>
      <c r="HV196">
        <f t="array" aca="1" ref="HV196" ca="1">LARGE(IF(ISNA(R196:GY196),"",R196:GY196),HV$2)</f>
        <v>3189.4</v>
      </c>
      <c r="HW196">
        <f t="shared" ref="HW196:HW251" ca="1" si="515">SUM(HP196:HV196)/7</f>
        <v>3328.7714285714292</v>
      </c>
    </row>
    <row r="197" spans="1:231" ht="30" customHeight="1" x14ac:dyDescent="0.55000000000000004">
      <c r="A197">
        <f t="shared" si="498"/>
        <v>20</v>
      </c>
      <c r="B197" s="78">
        <f>VLOOKUP(F197,Countries!$D$5:$F$254,3,FALSE)</f>
        <v>1300000</v>
      </c>
      <c r="C197" s="83">
        <f t="shared" ca="1" si="499"/>
        <v>0.94563018409872557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28857</v>
      </c>
      <c r="H197" s="78">
        <f t="shared" ca="1" si="501"/>
        <v>534.20000000000005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 t="e">
        <f t="shared" si="477"/>
        <v>#N/A</v>
      </c>
      <c r="FT197" s="77" t="e">
        <f t="shared" si="477"/>
        <v>#N/A</v>
      </c>
      <c r="FU197" s="77" t="e">
        <f t="shared" si="477"/>
        <v>#N/A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28.6</v>
      </c>
      <c r="GW197" s="10">
        <f t="shared" ca="1" si="497"/>
        <v>533.79999999999995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4.20000000000005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563018409872557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28857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4,3,FALSE)</f>
        <v>3100000</v>
      </c>
      <c r="C198" s="83">
        <f t="shared" ca="1" si="499"/>
        <v>0.68552558287578569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7672</v>
      </c>
      <c r="H198" s="78">
        <f t="shared" ca="1" si="501"/>
        <v>246.14285714285714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 t="e">
        <f t="shared" si="477"/>
        <v>#N/A</v>
      </c>
      <c r="FT198" s="77" t="e">
        <f t="shared" si="477"/>
        <v>#N/A</v>
      </c>
      <c r="FU198" s="77" t="e">
        <f t="shared" si="477"/>
        <v>#N/A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307.2</v>
      </c>
      <c r="GW198" s="10">
        <f t="shared" ca="1" si="497"/>
        <v>255.8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46.14285714285714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8552558287578569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7672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4,3,FALSE)</f>
        <v>3340000</v>
      </c>
      <c r="C199" s="83">
        <f t="shared" ca="1" si="499"/>
        <v>0.86414811108331246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3835</v>
      </c>
      <c r="H199" s="78">
        <f t="shared" ca="1" si="501"/>
        <v>197.37142857142859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 t="e">
        <f t="shared" si="477"/>
        <v>#N/A</v>
      </c>
      <c r="FT199" s="77" t="e">
        <f t="shared" si="477"/>
        <v>#N/A</v>
      </c>
      <c r="FU199" s="77" t="e">
        <f t="shared" si="477"/>
        <v>#N/A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164.2</v>
      </c>
      <c r="GW199" s="10">
        <f t="shared" ca="1" si="497"/>
        <v>171.4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197.37142857142859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86414811108331246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3835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3340000</v>
      </c>
      <c r="HP199">
        <f t="array" ref="HP199">LARGE(IF(ISNA(L199:FN199),"",L199:FN199),HP$2)</f>
        <v>209.2</v>
      </c>
      <c r="HQ199">
        <f t="array" ref="HQ199">LARGE(IF(ISNA(M199:GT199),"",M199:GT199),HQ$2)</f>
        <v>268.8</v>
      </c>
      <c r="HR199">
        <f t="array" ref="HR199">LARGE(IF(ISNA(N199:GU199),"",N199:GU199),HR$2)</f>
        <v>253</v>
      </c>
      <c r="HS199">
        <f t="array" aca="1" ref="HS199" ca="1">LARGE(IF(ISNA(O199:GV199),"",O199:GV199),HS$2)</f>
        <v>240.2</v>
      </c>
      <c r="HT199">
        <f t="array" aca="1" ref="HT199" ca="1">LARGE(IF(ISNA(P199:GW199),"",P199:GW199),HT$2)</f>
        <v>209.2</v>
      </c>
      <c r="HU199">
        <f t="array" aca="1" ref="HU199" ca="1">LARGE(IF(ISNA(Q199:GX199),"",Q199:GX199),HU$2)</f>
        <v>209.2</v>
      </c>
      <c r="HV199">
        <f t="array" aca="1" ref="HV199" ca="1">LARGE(IF(ISNA(R199:GY199),"",R199:GY199),HV$2)</f>
        <v>209.2</v>
      </c>
      <c r="HW199">
        <f t="shared" ca="1" si="515"/>
        <v>228.40000000000003</v>
      </c>
    </row>
    <row r="200" spans="1:231" ht="30" customHeight="1" x14ac:dyDescent="0.55000000000000004">
      <c r="A200">
        <f t="shared" si="498"/>
        <v>136</v>
      </c>
      <c r="B200" s="78">
        <f>VLOOKUP(F200,Countries!$D$5:$F$254,3,FALSE)</f>
        <v>3100000</v>
      </c>
      <c r="C200" s="83">
        <f t="shared" ca="1" si="499"/>
        <v>0.87914170002131542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5106</v>
      </c>
      <c r="H200" s="78">
        <f t="shared" ca="1" si="501"/>
        <v>1060.5714285714287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 t="e">
        <f t="shared" si="496"/>
        <v>#N/A</v>
      </c>
      <c r="FT200" s="77" t="e">
        <f t="shared" si="496"/>
        <v>#N/A</v>
      </c>
      <c r="FU200" s="77" t="e">
        <f t="shared" si="496"/>
        <v>#N/A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151.2</v>
      </c>
      <c r="GW200" s="10">
        <f t="shared" ca="1" si="497"/>
        <v>1104.8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60.5714285714287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7914170002131542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5106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0</v>
      </c>
      <c r="HO200" s="10">
        <f t="shared" ca="1" si="514"/>
        <v>3100000</v>
      </c>
      <c r="HP200">
        <f t="array" ref="HP200">LARGE(IF(ISNA(L200:FN200),"",L200:FN200),HP$2)</f>
        <v>1312.6</v>
      </c>
      <c r="HQ200">
        <f t="array" ref="HQ200">LARGE(IF(ISNA(M200:GT200),"",M200:GT200),HQ$2)</f>
        <v>1267.2</v>
      </c>
      <c r="HR200">
        <f t="array" ref="HR200">LARGE(IF(ISNA(N200:GU200),"",N200:GU200),HR$2)</f>
        <v>1209.2</v>
      </c>
      <c r="HS200">
        <f t="array" aca="1" ref="HS200" ca="1">LARGE(IF(ISNA(O200:GV200),"",O200:GV200),HS$2)</f>
        <v>1175.4000000000001</v>
      </c>
      <c r="HT200">
        <f t="array" aca="1" ref="HT200" ca="1">LARGE(IF(ISNA(P200:GW200),"",P200:GW200),HT$2)</f>
        <v>1173.2</v>
      </c>
      <c r="HU200">
        <f t="array" aca="1" ref="HU200" ca="1">LARGE(IF(ISNA(Q200:GX200),"",Q200:GX200),HU$2)</f>
        <v>1155.8</v>
      </c>
      <c r="HV200">
        <f t="array" aca="1" ref="HV200" ca="1">LARGE(IF(ISNA(R200:GY200),"",R200:GY200),HV$2)</f>
        <v>1151.2</v>
      </c>
      <c r="HW200">
        <f t="shared" ca="1" si="515"/>
        <v>1206.3714285714286</v>
      </c>
    </row>
    <row r="201" spans="1:231" ht="30" customHeight="1" x14ac:dyDescent="0.55000000000000004">
      <c r="A201">
        <f t="shared" si="498"/>
        <v>74</v>
      </c>
      <c r="B201" s="78">
        <f>VLOOKUP(F201,Countries!$D$5:$F$254,3,FALSE)</f>
        <v>25500000</v>
      </c>
      <c r="C201" s="83">
        <f t="shared" ca="1" si="499"/>
        <v>0.98667994522594293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19388</v>
      </c>
      <c r="H201" s="78">
        <f t="shared" ca="1" si="501"/>
        <v>452.91428571428565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 t="e">
        <f t="shared" si="496"/>
        <v>#N/A</v>
      </c>
      <c r="FT201" s="77" t="e">
        <f t="shared" si="496"/>
        <v>#N/A</v>
      </c>
      <c r="FU201" s="77" t="e">
        <f t="shared" si="496"/>
        <v>#N/A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34.8</v>
      </c>
      <c r="GW201" s="10">
        <f t="shared" ca="1" si="497"/>
        <v>467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2.91428571428565</v>
      </c>
      <c r="HD201" s="10" t="b">
        <f t="shared" ca="1" si="385"/>
        <v>1</v>
      </c>
      <c r="HE201" s="10">
        <f t="array" ref="HE201">MAX(IF(ISNA(L201:FN201),"",L201:FN201))</f>
        <v>467.6</v>
      </c>
      <c r="HF201" s="49">
        <f t="shared" ca="1" si="516"/>
        <v>0.98667994522594293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1938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467.6</v>
      </c>
      <c r="HR201">
        <f t="array" ref="HR201">LARGE(IF(ISNA(N201:GU201),"",N201:GU201),HR$2)</f>
        <v>460</v>
      </c>
      <c r="HS201">
        <f t="array" aca="1" ref="HS201" ca="1">LARGE(IF(ISNA(O201:GV201),"",O201:GV201),HS$2)</f>
        <v>455.4</v>
      </c>
      <c r="HT201">
        <f t="array" aca="1" ref="HT201" ca="1">LARGE(IF(ISNA(P201:GW201),"",P201:GW201),HT$2)</f>
        <v>455.4</v>
      </c>
      <c r="HU201">
        <f t="array" aca="1" ref="HU201" ca="1">LARGE(IF(ISNA(Q201:GX201),"",Q201:GX201),HU$2)</f>
        <v>453.6</v>
      </c>
      <c r="HV201">
        <f t="array" aca="1" ref="HV201" ca="1">LARGE(IF(ISNA(R201:GY201),"",R201:GY201),HV$2)</f>
        <v>453.6</v>
      </c>
      <c r="HW201">
        <f t="shared" ca="1" si="515"/>
        <v>459.02857142857141</v>
      </c>
    </row>
    <row r="202" spans="1:231" ht="30" customHeight="1" x14ac:dyDescent="0.55000000000000004">
      <c r="A202">
        <f t="shared" si="498"/>
        <v>9</v>
      </c>
      <c r="B202" s="78">
        <f>VLOOKUP(F202,Countries!$D$5:$F$254,3,FALSE)</f>
        <v>2800000</v>
      </c>
      <c r="C202" s="83">
        <f t="shared" ca="1" si="499"/>
        <v>0.98575498575498599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2819</v>
      </c>
      <c r="H202" s="78">
        <f t="shared" ca="1" si="501"/>
        <v>69.200000000000017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 t="e">
        <f t="shared" si="496"/>
        <v>#N/A</v>
      </c>
      <c r="FT202" s="77" t="e">
        <f t="shared" si="496"/>
        <v>#N/A</v>
      </c>
      <c r="FU202" s="77" t="e">
        <f t="shared" si="496"/>
        <v>#N/A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71</v>
      </c>
      <c r="GW202" s="10">
        <f t="shared" ca="1" si="497"/>
        <v>70.400000000000006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9.200000000000017</v>
      </c>
      <c r="HD202" s="10" t="b">
        <f t="shared" ref="HD202:HD251" ca="1" si="517">MAX(GV202:HB202)=HE202</f>
        <v>1</v>
      </c>
      <c r="HE202" s="10">
        <f t="array" ref="HE202">MAX(IF(ISNA(L202:FN202),"",L202:FN202))</f>
        <v>71</v>
      </c>
      <c r="HF202" s="49">
        <f t="shared" ca="1" si="516"/>
        <v>0.98575498575498599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2819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0.599999999999994</v>
      </c>
      <c r="HR202">
        <f t="array" ref="HR202">LARGE(IF(ISNA(N202:GU202),"",N202:GU202),HR$2)</f>
        <v>70.400000000000006</v>
      </c>
      <c r="HS202">
        <f t="array" aca="1" ref="HS202" ca="1">LARGE(IF(ISNA(O202:GV202),"",O202:GV202),HS$2)</f>
        <v>70.400000000000006</v>
      </c>
      <c r="HT202">
        <f t="array" aca="1" ref="HT202" ca="1">LARGE(IF(ISNA(P202:GW202),"",P202:GW202),HT$2)</f>
        <v>70.400000000000006</v>
      </c>
      <c r="HU202">
        <f t="array" aca="1" ref="HU202" ca="1">LARGE(IF(ISNA(Q202:GX202),"",Q202:GX202),HU$2)</f>
        <v>70</v>
      </c>
      <c r="HV202">
        <f t="array" aca="1" ref="HV202" ca="1">LARGE(IF(ISNA(R202:GY202),"",R202:GY202),HV$2)</f>
        <v>68.599999999999994</v>
      </c>
      <c r="HW202">
        <f t="shared" ca="1" si="515"/>
        <v>70.2</v>
      </c>
    </row>
    <row r="203" spans="1:231" ht="30" customHeight="1" x14ac:dyDescent="0.55000000000000004">
      <c r="A203">
        <f t="shared" si="498"/>
        <v>228</v>
      </c>
      <c r="B203" s="78">
        <f>VLOOKUP(F203,Countries!$D$5:$F$254,3,FALSE)</f>
        <v>10490000</v>
      </c>
      <c r="C203" s="83">
        <f t="shared" ca="1" si="499"/>
        <v>0.9837773938346822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1670</v>
      </c>
      <c r="H203" s="78">
        <f t="shared" ca="1" si="501"/>
        <v>1545.5142857142857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 t="e">
        <f t="shared" si="496"/>
        <v>#N/A</v>
      </c>
      <c r="FT203" s="77" t="e">
        <f t="shared" si="496"/>
        <v>#N/A</v>
      </c>
      <c r="FU203" s="77" t="e">
        <f t="shared" si="496"/>
        <v>#N/A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21.8</v>
      </c>
      <c r="GW203" s="10">
        <f t="shared" ca="1" si="497"/>
        <v>1441.8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45.5142857142857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0.9837773938346822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1670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586.8</v>
      </c>
      <c r="HR203">
        <f t="array" ref="HR203">LARGE(IF(ISNA(N203:GU203),"",N203:GU203),HR$2)</f>
        <v>1571</v>
      </c>
      <c r="HS203">
        <f t="array" aca="1" ref="HS203" ca="1">LARGE(IF(ISNA(O203:GV203),"",O203:GV203),HS$2)</f>
        <v>1521.8</v>
      </c>
      <c r="HT203">
        <f t="array" aca="1" ref="HT203" ca="1">LARGE(IF(ISNA(P203:GW203),"",P203:GW203),HT$2)</f>
        <v>1521.8</v>
      </c>
      <c r="HU203">
        <f t="array" aca="1" ref="HU203" ca="1">LARGE(IF(ISNA(Q203:GX203),"",Q203:GX203),HU$2)</f>
        <v>1521.8</v>
      </c>
      <c r="HV203">
        <f t="array" aca="1" ref="HV203" ca="1">LARGE(IF(ISNA(R203:GY203),"",R203:GY203),HV$2)</f>
        <v>1521.8</v>
      </c>
      <c r="HW203">
        <f t="shared" ca="1" si="515"/>
        <v>1545.1428571428571</v>
      </c>
    </row>
    <row r="204" spans="1:231" ht="30" customHeight="1" x14ac:dyDescent="0.55000000000000004">
      <c r="A204">
        <f t="shared" si="498"/>
        <v>231</v>
      </c>
      <c r="B204" s="78">
        <f>VLOOKUP(F204,Countries!$D$5:$F$254,3,FALSE)</f>
        <v>3960000</v>
      </c>
      <c r="C204" s="83">
        <f t="shared" ca="1" si="499"/>
        <v>0.9413957649865792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5648</v>
      </c>
      <c r="H204" s="78">
        <f t="shared" ca="1" si="501"/>
        <v>360.74285714285719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 t="e">
        <f t="shared" si="496"/>
        <v>#N/A</v>
      </c>
      <c r="FT204" s="77" t="e">
        <f t="shared" si="496"/>
        <v>#N/A</v>
      </c>
      <c r="FU204" s="77" t="e">
        <f t="shared" si="496"/>
        <v>#N/A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83.2</v>
      </c>
      <c r="GW204" s="10">
        <f t="shared" ca="1" si="534"/>
        <v>333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0.74285714285719</v>
      </c>
      <c r="HD204" s="10" t="b">
        <f t="shared" ca="1" si="517"/>
        <v>1</v>
      </c>
      <c r="HE204" s="10">
        <f t="array" ref="HE204">MAX(IF(ISNA(L204:FN204),"",L204:FN204))</f>
        <v>383.2</v>
      </c>
      <c r="HF204" s="49">
        <f ca="1">HC204/HE204</f>
        <v>0.94139576498657929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5648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424.4</v>
      </c>
      <c r="HR204">
        <f t="array" ref="HR204">LARGE(IF(ISNA(N204:GU204),"",N204:GU204),HR$2)</f>
        <v>383.2</v>
      </c>
      <c r="HS204">
        <f t="array" aca="1" ref="HS204" ca="1">LARGE(IF(ISNA(O204:GV204),"",O204:GV204),HS$2)</f>
        <v>383.2</v>
      </c>
      <c r="HT204">
        <f t="array" aca="1" ref="HT204" ca="1">LARGE(IF(ISNA(P204:GW204),"",P204:GW204),HT$2)</f>
        <v>382.4</v>
      </c>
      <c r="HU204">
        <f t="array" aca="1" ref="HU204" ca="1">LARGE(IF(ISNA(Q204:GX204),"",Q204:GX204),HU$2)</f>
        <v>382</v>
      </c>
      <c r="HV204">
        <f t="array" aca="1" ref="HV204" ca="1">LARGE(IF(ISNA(R204:GY204),"",R204:GY204),HV$2)</f>
        <v>377</v>
      </c>
      <c r="HW204">
        <f t="shared" ca="1" si="515"/>
        <v>387.91428571428571</v>
      </c>
    </row>
    <row r="205" spans="1:231" ht="30" customHeight="1" x14ac:dyDescent="0.55000000000000004">
      <c r="A205">
        <f t="shared" si="498"/>
        <v>45</v>
      </c>
      <c r="B205" s="78">
        <f>VLOOKUP(F205,Countries!$D$5:$F$254,3,FALSE)</f>
        <v>47400000</v>
      </c>
      <c r="C205" s="83">
        <f t="shared" ca="1" si="499"/>
        <v>1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09793</v>
      </c>
      <c r="H205" s="78">
        <f t="shared" ca="1" si="501"/>
        <v>3607.1428571428578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 t="e">
        <f t="shared" si="496"/>
        <v>#N/A</v>
      </c>
      <c r="FT205" s="77" t="e">
        <f t="shared" si="496"/>
        <v>#N/A</v>
      </c>
      <c r="FU205" s="77" t="e">
        <f t="shared" si="496"/>
        <v>#N/A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647</v>
      </c>
      <c r="GW205" s="10">
        <f t="shared" ca="1" si="534"/>
        <v>3647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607.1428571428578</v>
      </c>
      <c r="HD205" s="10" t="b">
        <f t="shared" ca="1" si="517"/>
        <v>1</v>
      </c>
      <c r="HE205" s="10">
        <f t="array" ref="HE205">MAX(IF(ISNA(L205:FN205),"",L205:FN205))</f>
        <v>3647</v>
      </c>
      <c r="HF205" s="49">
        <f ca="1">HC205/HW205</f>
        <v>1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09793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47</v>
      </c>
      <c r="HR205">
        <f t="array" ref="HR205">LARGE(IF(ISNA(N205:GU205),"",N205:GU205),HR$2)</f>
        <v>3591.2</v>
      </c>
      <c r="HS205">
        <f t="array" aca="1" ref="HS205" ca="1">LARGE(IF(ISNA(O205:GV205),"",O205:GV205),HS$2)</f>
        <v>3591.2</v>
      </c>
      <c r="HT205">
        <f t="array" aca="1" ref="HT205" ca="1">LARGE(IF(ISNA(P205:GW205),"",P205:GW205),HT$2)</f>
        <v>3591.2</v>
      </c>
      <c r="HU205">
        <f t="array" aca="1" ref="HU205" ca="1">LARGE(IF(ISNA(Q205:GX205),"",Q205:GX205),HU$2)</f>
        <v>3591.2</v>
      </c>
      <c r="HV205">
        <f t="array" aca="1" ref="HV205" ca="1">LARGE(IF(ISNA(R205:GY205),"",R205:GY205),HV$2)</f>
        <v>3591.2</v>
      </c>
      <c r="HW205">
        <f t="shared" ca="1" si="515"/>
        <v>3607.1428571428578</v>
      </c>
    </row>
    <row r="206" spans="1:231" ht="30" customHeight="1" x14ac:dyDescent="0.55000000000000004">
      <c r="A206">
        <f t="shared" si="498"/>
        <v>102</v>
      </c>
      <c r="B206" s="78">
        <f>VLOOKUP(F206,Countries!$D$5:$F$254,3,FALSE)</f>
        <v>5700000</v>
      </c>
      <c r="C206" s="83">
        <f t="shared" ca="1" si="499"/>
        <v>0.8464173301240509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7094</v>
      </c>
      <c r="H206" s="78">
        <f t="shared" ca="1" si="501"/>
        <v>261.2285714285714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 t="e">
        <f t="shared" si="496"/>
        <v>#N/A</v>
      </c>
      <c r="FT206" s="77" t="e">
        <f t="shared" si="496"/>
        <v>#N/A</v>
      </c>
      <c r="FU206" s="77" t="e">
        <f t="shared" si="496"/>
        <v>#N/A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58.2</v>
      </c>
      <c r="GW206" s="10">
        <f t="shared" ca="1" si="534"/>
        <v>268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1.2285714285714</v>
      </c>
      <c r="HD206" s="10" t="b">
        <f t="shared" ca="1" si="517"/>
        <v>1</v>
      </c>
      <c r="HE206" s="10">
        <f t="array" ref="HE206">MAX(IF(ISNA(L206:FN206),"",L206:FN206))</f>
        <v>268.39999999999998</v>
      </c>
      <c r="HF206" s="49">
        <f ca="1">HC206/HW206</f>
        <v>0.8464173301240509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7094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72.2</v>
      </c>
      <c r="HR206">
        <f t="array" ref="HR206">LARGE(IF(ISNA(N206:GU206),"",N206:GU206),HR$2)</f>
        <v>363</v>
      </c>
      <c r="HS206">
        <f t="array" aca="1" ref="HS206" ca="1">LARGE(IF(ISNA(O206:GV206),"",O206:GV206),HS$2)</f>
        <v>359.6</v>
      </c>
      <c r="HT206">
        <f t="array" aca="1" ref="HT206" ca="1">LARGE(IF(ISNA(P206:GW206),"",P206:GW206),HT$2)</f>
        <v>268.39999999999998</v>
      </c>
      <c r="HU206">
        <f t="array" aca="1" ref="HU206" ca="1">LARGE(IF(ISNA(Q206:GX206),"",Q206:GX206),HU$2)</f>
        <v>268.39999999999998</v>
      </c>
      <c r="HV206">
        <f t="array" aca="1" ref="HV206" ca="1">LARGE(IF(ISNA(R206:GY206),"",R206:GY206),HV$2)</f>
        <v>260.39999999999998</v>
      </c>
      <c r="HW206">
        <f t="shared" ca="1" si="515"/>
        <v>308.62857142857143</v>
      </c>
    </row>
    <row r="207" spans="1:231" ht="30" customHeight="1" x14ac:dyDescent="0.55000000000000004">
      <c r="A207">
        <f t="shared" si="498"/>
        <v>47</v>
      </c>
      <c r="B207" s="78">
        <f>VLOOKUP(F207,Countries!$D$5:$F$254,3,FALSE)</f>
        <v>84000000</v>
      </c>
      <c r="C207" s="83">
        <f t="shared" ca="1" si="499"/>
        <v>0.83010140544387123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379</v>
      </c>
      <c r="H207" s="78">
        <f t="shared" ca="1" si="501"/>
        <v>133.31428571428572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 t="e">
        <f t="shared" si="496"/>
        <v>#N/A</v>
      </c>
      <c r="FT207" s="77" t="e">
        <f t="shared" si="496"/>
        <v>#N/A</v>
      </c>
      <c r="FU207" s="77" t="e">
        <f t="shared" si="496"/>
        <v>#N/A</v>
      </c>
      <c r="FV207" s="77" t="e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60</v>
      </c>
      <c r="GW207" s="10">
        <f t="shared" ca="1" si="534"/>
        <v>145.19999999999999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33.31428571428572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83010140544387123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379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60</v>
      </c>
      <c r="HU207">
        <f t="array" aca="1" ref="HU207" ca="1">LARGE(IF(ISNA(Q207:GX207),"",Q207:GX207),HU$2)</f>
        <v>153.19999999999999</v>
      </c>
      <c r="HV207">
        <f t="array" aca="1" ref="HV207" ca="1">LARGE(IF(ISNA(R207:GY207),"",R207:GY207),HV$2)</f>
        <v>148.80000000000001</v>
      </c>
      <c r="HW207">
        <f t="shared" ca="1" si="515"/>
        <v>160.6</v>
      </c>
    </row>
    <row r="208" spans="1:231" ht="30" customHeight="1" x14ac:dyDescent="0.55000000000000004">
      <c r="A208">
        <f t="shared" si="498"/>
        <v>240</v>
      </c>
      <c r="B208" s="78">
        <f>VLOOKUP(F208,Countries!$D$5:$F$254,3,FALSE)</f>
        <v>3210000</v>
      </c>
      <c r="C208" s="83">
        <f t="shared" ca="1" si="499"/>
        <v>0.98685515873015861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4542</v>
      </c>
      <c r="H208" s="78">
        <f t="shared" ca="1" si="501"/>
        <v>568.42857142857133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 t="e">
        <f t="shared" si="496"/>
        <v>#N/A</v>
      </c>
      <c r="FT208" s="77" t="e">
        <f t="shared" si="496"/>
        <v>#N/A</v>
      </c>
      <c r="FU208" s="77" t="e">
        <f t="shared" si="496"/>
        <v>#N/A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0</v>
      </c>
      <c r="GW208" s="10">
        <f t="shared" ca="1" si="534"/>
        <v>57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42857142857133</v>
      </c>
      <c r="HD208" s="10" t="b">
        <f t="shared" ca="1" si="517"/>
        <v>1</v>
      </c>
      <c r="HE208" s="10">
        <f t="array" ref="HE208">MAX(IF(ISNA(L208:FN208),"",L208:FN208))</f>
        <v>576</v>
      </c>
      <c r="HF208" s="49">
        <f ca="1">HC208/HE208</f>
        <v>0.98685515873015861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4542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75.6</v>
      </c>
      <c r="HR208">
        <f t="array" ref="HR208">LARGE(IF(ISNA(N208:GU208),"",N208:GU208),HR$2)</f>
        <v>568.6</v>
      </c>
      <c r="HS208">
        <f t="array" aca="1" ref="HS208" ca="1">LARGE(IF(ISNA(O208:GV208),"",O208:GV208),HS$2)</f>
        <v>560</v>
      </c>
      <c r="HT208">
        <f t="array" aca="1" ref="HT208" ca="1">LARGE(IF(ISNA(P208:GW208),"",P208:GW208),HT$2)</f>
        <v>560</v>
      </c>
      <c r="HU208">
        <f t="array" aca="1" ref="HU208" ca="1">LARGE(IF(ISNA(Q208:GX208),"",Q208:GX208),HU$2)</f>
        <v>560</v>
      </c>
      <c r="HV208">
        <f t="array" aca="1" ref="HV208" ca="1">LARGE(IF(ISNA(R208:GY208),"",R208:GY208),HV$2)</f>
        <v>560</v>
      </c>
      <c r="HW208">
        <f t="shared" ca="1" si="515"/>
        <v>565.74285714285713</v>
      </c>
    </row>
    <row r="209" spans="1:231" ht="30" customHeight="1" x14ac:dyDescent="0.55000000000000004">
      <c r="A209">
        <f t="shared" si="498"/>
        <v>60</v>
      </c>
      <c r="B209" s="78">
        <f>VLOOKUP(F209,Countries!$D$5:$F$254,3,FALSE)</f>
        <v>82300000</v>
      </c>
      <c r="C209" s="83">
        <f t="shared" ca="1" si="499"/>
        <v>0.91627533027573238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4035</v>
      </c>
      <c r="H209" s="78">
        <f t="shared" ca="1" si="501"/>
        <v>1432.7142857142858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 t="e">
        <f t="shared" si="496"/>
        <v>#N/A</v>
      </c>
      <c r="FT209" s="77" t="e">
        <f t="shared" si="496"/>
        <v>#N/A</v>
      </c>
      <c r="FU209" s="77" t="e">
        <f t="shared" si="496"/>
        <v>#N/A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09.4</v>
      </c>
      <c r="GW209" s="10">
        <f t="shared" ca="1" si="534"/>
        <v>1438.6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2.7142857142858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627533027573238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4035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4,3,FALSE)</f>
        <v>313900000</v>
      </c>
      <c r="C210" s="83">
        <f t="shared" ca="1" si="499"/>
        <v>0.95330565182987015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839436</v>
      </c>
      <c r="H210" s="78">
        <f t="shared" ca="1" si="501"/>
        <v>42303.428571428572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8971.8</v>
      </c>
      <c r="FR210" s="77">
        <f t="shared" si="533"/>
        <v>49753.599999999999</v>
      </c>
      <c r="FS210" s="77" t="e">
        <f t="shared" si="533"/>
        <v>#N/A</v>
      </c>
      <c r="FT210" s="77" t="e">
        <f t="shared" si="533"/>
        <v>#N/A</v>
      </c>
      <c r="FU210" s="77" t="e">
        <f t="shared" si="533"/>
        <v>#N/A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0360.6</v>
      </c>
      <c r="GW210" s="10">
        <f t="shared" ca="1" si="534"/>
        <v>41648.400000000001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303.428571428572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95330565182987015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2839436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48971.8</v>
      </c>
      <c r="HR210">
        <f t="array" ref="HR210">LARGE(IF(ISNA(N210:GU210),"",N210:GU210),HR$2)</f>
        <v>46358</v>
      </c>
      <c r="HS210">
        <f t="array" aca="1" ref="HS210" ca="1">LARGE(IF(ISNA(O210:GV210),"",O210:GV210),HS$2)</f>
        <v>44006.8</v>
      </c>
      <c r="HT210">
        <f t="array" aca="1" ref="HT210" ca="1">LARGE(IF(ISNA(P210:GW210),"",P210:GW210),HT$2)</f>
        <v>42823</v>
      </c>
      <c r="HU210">
        <f t="array" aca="1" ref="HU210" ca="1">LARGE(IF(ISNA(Q210:GX210),"",Q210:GX210),HU$2)</f>
        <v>42823</v>
      </c>
      <c r="HV210">
        <f t="array" aca="1" ref="HV210" ca="1">LARGE(IF(ISNA(R210:GY210),"",R210:GY210),HV$2)</f>
        <v>42823</v>
      </c>
      <c r="HW210">
        <f t="shared" ca="1" si="515"/>
        <v>44375.514285714286</v>
      </c>
    </row>
    <row r="211" spans="1:231" ht="30" customHeight="1" x14ac:dyDescent="0.55000000000000004">
      <c r="A211">
        <f t="shared" si="498"/>
        <v>2</v>
      </c>
      <c r="B211" s="78">
        <f>VLOOKUP(F211,Countries!$D$5:$F$254,3,FALSE)</f>
        <v>7800000000</v>
      </c>
      <c r="C211" s="83">
        <f t="shared" ca="1" si="499"/>
        <v>0.98124731769521634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1250830</v>
      </c>
      <c r="H211" s="78">
        <f t="shared" ca="1" si="501"/>
        <v>173047.08571428573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 t="e">
        <f t="shared" si="533"/>
        <v>#N/A</v>
      </c>
      <c r="FT211" s="77" t="e">
        <f t="shared" si="533"/>
        <v>#N/A</v>
      </c>
      <c r="FU211" s="77" t="e">
        <f t="shared" si="533"/>
        <v>#N/A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6354.2</v>
      </c>
      <c r="GW211" s="10">
        <f t="shared" ca="1" si="534"/>
        <v>169561.4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47.08571428573</v>
      </c>
      <c r="HD211" s="10" t="b">
        <f t="shared" ca="1" si="517"/>
        <v>1</v>
      </c>
      <c r="HE211" s="10">
        <f t="array" ref="HE211">MAX(IF(ISNA(L211:FN211),"",L211:FN211))</f>
        <v>176354.2</v>
      </c>
      <c r="HF211" s="49">
        <f ca="1">HC211/HE211</f>
        <v>0.98124731769521634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1250830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85667</v>
      </c>
      <c r="HR211">
        <f t="array" ref="HR211">LARGE(IF(ISNA(N211:GU211),"",N211:GU211),HR$2)</f>
        <v>178356</v>
      </c>
      <c r="HS211">
        <f t="array" aca="1" ref="HS211" ca="1">LARGE(IF(ISNA(O211:GV211),"",O211:GV211),HS$2)</f>
        <v>177903.8</v>
      </c>
      <c r="HT211">
        <f t="array" aca="1" ref="HT211" ca="1">LARGE(IF(ISNA(P211:GW211),"",P211:GW211),HT$2)</f>
        <v>176354.2</v>
      </c>
      <c r="HU211">
        <f t="array" aca="1" ref="HU211" ca="1">LARGE(IF(ISNA(Q211:GX211),"",Q211:GX211),HU$2)</f>
        <v>176354.2</v>
      </c>
      <c r="HV211">
        <f t="array" aca="1" ref="HV211" ca="1">LARGE(IF(ISNA(R211:GY211),"",R211:GY211),HV$2)</f>
        <v>176072.8</v>
      </c>
      <c r="HW211">
        <f t="shared" ca="1" si="515"/>
        <v>178151.74285714285</v>
      </c>
    </row>
    <row r="212" spans="1:231" ht="30" customHeight="1" x14ac:dyDescent="0.55000000000000004">
      <c r="A212">
        <f t="shared" si="498"/>
        <v>111</v>
      </c>
      <c r="B212" s="78">
        <f>VLOOKUP(F212,Countries!$D$5:$F$254,3,FALSE)</f>
        <v>21900000</v>
      </c>
      <c r="C212" s="83">
        <f t="shared" ca="1" si="499"/>
        <v>0.95810564663023667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2728</v>
      </c>
      <c r="H212" s="78">
        <f t="shared" ca="1" si="501"/>
        <v>75.142857142857139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 t="e">
        <f t="shared" si="533"/>
        <v>#N/A</v>
      </c>
      <c r="FT212" s="77" t="e">
        <f t="shared" si="533"/>
        <v>#N/A</v>
      </c>
      <c r="FU212" s="77" t="e">
        <f t="shared" si="533"/>
        <v>#N/A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0.8</v>
      </c>
      <c r="GW212" s="10">
        <f t="shared" ca="1" si="534"/>
        <v>70.2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5.142857142857139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95810564663023667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272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21900000</v>
      </c>
      <c r="HP212">
        <f t="array" ref="HP212">LARGE(IF(ISNA(L212:FN212),"",L212:FN212),HP$2)</f>
        <v>77</v>
      </c>
      <c r="HQ212">
        <f t="array" ref="HQ212">LARGE(IF(ISNA(M212:GT212),"",M212:GT212),HQ$2)</f>
        <v>86.8</v>
      </c>
      <c r="HR212">
        <f t="array" ref="HR212">LARGE(IF(ISNA(N212:GU212),"",N212:GU212),HR$2)</f>
        <v>79.599999999999994</v>
      </c>
      <c r="HS212">
        <f t="array" aca="1" ref="HS212" ca="1">LARGE(IF(ISNA(O212:GV212),"",O212:GV212),HS$2)</f>
        <v>77</v>
      </c>
      <c r="HT212">
        <f t="array" aca="1" ref="HT212" ca="1">LARGE(IF(ISNA(P212:GW212),"",P212:GW212),HT$2)</f>
        <v>76.2</v>
      </c>
      <c r="HU212">
        <f t="array" aca="1" ref="HU212" ca="1">LARGE(IF(ISNA(Q212:GX212),"",Q212:GX212),HU$2)</f>
        <v>76.2</v>
      </c>
      <c r="HV212">
        <f t="array" aca="1" ref="HV212" ca="1">LARGE(IF(ISNA(R212:GY212),"",R212:GY212),HV$2)</f>
        <v>76.2</v>
      </c>
      <c r="HW212">
        <f t="shared" ca="1" si="515"/>
        <v>78.428571428571431</v>
      </c>
    </row>
    <row r="213" spans="1:231" ht="30" customHeight="1" x14ac:dyDescent="0.55000000000000004">
      <c r="A213">
        <f t="shared" si="498"/>
        <v>124</v>
      </c>
      <c r="B213" s="78">
        <f>VLOOKUP(F213,Countries!$D$5:$F$254,3,FALSE)</f>
        <v>32600000</v>
      </c>
      <c r="C213" s="83">
        <f t="shared" ca="1" si="499"/>
        <v>0.81389711823323452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3822</v>
      </c>
      <c r="H213" s="78">
        <f t="shared" ca="1" si="501"/>
        <v>259.02857142857141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 t="e">
        <f t="shared" si="533"/>
        <v>#N/A</v>
      </c>
      <c r="FT213" s="77" t="e">
        <f t="shared" si="533"/>
        <v>#N/A</v>
      </c>
      <c r="FU213" s="77" t="e">
        <f t="shared" si="533"/>
        <v>#N/A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341.6</v>
      </c>
      <c r="GW213" s="10">
        <f t="shared" ca="1" si="534"/>
        <v>276.60000000000002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59.02857142857141</v>
      </c>
      <c r="HD213" s="10" t="b">
        <f t="shared" ca="1" si="517"/>
        <v>1</v>
      </c>
      <c r="HE213" s="10">
        <f t="array" ref="HE213">MAX(IF(ISNA(L213:FN213),"",L213:FN213))</f>
        <v>341.6</v>
      </c>
      <c r="HF213" s="49">
        <f t="shared" ca="1" si="537"/>
        <v>0.81389711823323452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382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</v>
      </c>
      <c r="HR213">
        <f t="array" ref="HR213">LARGE(IF(ISNA(N213:GU213),"",N213:GU213),HR$2)</f>
        <v>331.2</v>
      </c>
      <c r="HS213">
        <f t="array" aca="1" ref="HS213" ca="1">LARGE(IF(ISNA(O213:GV213),"",O213:GV213),HS$2)</f>
        <v>331.2</v>
      </c>
      <c r="HT213">
        <f t="array" aca="1" ref="HT213" ca="1">LARGE(IF(ISNA(P213:GW213),"",P213:GW213),HT$2)</f>
        <v>306.39999999999998</v>
      </c>
      <c r="HU213">
        <f t="array" aca="1" ref="HU213" ca="1">LARGE(IF(ISNA(Q213:GX213),"",Q213:GX213),HU$2)</f>
        <v>299.8</v>
      </c>
      <c r="HV213">
        <f t="array" aca="1" ref="HV213" ca="1">LARGE(IF(ISNA(R213:GY213),"",R213:GY213),HV$2)</f>
        <v>276.60000000000002</v>
      </c>
      <c r="HW213">
        <f t="shared" ca="1" si="515"/>
        <v>318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4,3,FALSE)</f>
        <v>9400000</v>
      </c>
      <c r="C214" s="83">
        <f t="shared" ca="1" si="499"/>
        <v>0.6981308411214950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42.685714285714276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 t="e">
        <f t="shared" si="533"/>
        <v>#N/A</v>
      </c>
      <c r="FT214" s="77" t="e">
        <f t="shared" si="533"/>
        <v>#N/A</v>
      </c>
      <c r="FU214" s="77" t="e">
        <f t="shared" si="533"/>
        <v>#N/A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59.8</v>
      </c>
      <c r="GW214" s="10">
        <f t="shared" ca="1" si="554"/>
        <v>57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42.685714285714276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981308411214950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9.8</v>
      </c>
      <c r="HT214">
        <f t="array" aca="1" ref="HT214" ca="1">LARGE(IF(ISNA(P214:GW214),"",P214:GW214),HT$2)</f>
        <v>57.6</v>
      </c>
      <c r="HU214">
        <f t="array" aca="1" ref="HU214" ca="1">LARGE(IF(ISNA(Q214:GX214),"",Q214:GX214),HU$2)</f>
        <v>57</v>
      </c>
      <c r="HV214">
        <f t="array" aca="1" ref="HV214" ca="1">LARGE(IF(ISNA(R214:GY214),"",R214:GY214),HV$2)</f>
        <v>57</v>
      </c>
      <c r="HW214">
        <f t="shared" ca="1" si="515"/>
        <v>61.142857142857153</v>
      </c>
    </row>
    <row r="215" spans="1:231" ht="30" customHeight="1" x14ac:dyDescent="0.55000000000000004">
      <c r="A215">
        <f t="shared" si="498"/>
        <v>33</v>
      </c>
      <c r="B215" s="78">
        <f>VLOOKUP(F215,Countries!$D$5:$F$254,3,FALSE)</f>
        <v>7200000</v>
      </c>
      <c r="C215" s="83">
        <f t="shared" ca="1" si="499"/>
        <v>0.8819324090121318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5677</v>
      </c>
      <c r="H215" s="78">
        <f t="shared" ca="1" si="501"/>
        <v>116.3142857142857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 t="e">
        <f t="shared" si="533"/>
        <v>#N/A</v>
      </c>
      <c r="FT215" s="77" t="e">
        <f t="shared" si="533"/>
        <v>#N/A</v>
      </c>
      <c r="FU215" s="77" t="e">
        <f t="shared" si="533"/>
        <v>#N/A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5.4</v>
      </c>
      <c r="GW215" s="10">
        <f t="shared" ca="1" si="554"/>
        <v>117.8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3142857142857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8819324090121318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5677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0</v>
      </c>
      <c r="HO215" s="10">
        <f t="shared" ca="1" si="514"/>
        <v>720000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61.19999999999999</v>
      </c>
      <c r="HR215">
        <f t="array" ref="HR215">LARGE(IF(ISNA(N215:GU215),"",N215:GU215),HR$2)</f>
        <v>138</v>
      </c>
      <c r="HS215">
        <f t="array" aca="1" ref="HS215" ca="1">LARGE(IF(ISNA(O215:GV215),"",O215:GV215),HS$2)</f>
        <v>128.19999999999999</v>
      </c>
      <c r="HT215">
        <f t="array" aca="1" ref="HT215" ca="1">LARGE(IF(ISNA(P215:GW215),"",P215:GW215),HT$2)</f>
        <v>128.19999999999999</v>
      </c>
      <c r="HU215">
        <f t="array" aca="1" ref="HU215" ca="1">LARGE(IF(ISNA(Q215:GX215),"",Q215:GX215),HU$2)</f>
        <v>121.6</v>
      </c>
      <c r="HV215">
        <f t="array" aca="1" ref="HV215" ca="1">LARGE(IF(ISNA(R215:GY215),"",R215:GY215),HV$2)</f>
        <v>117.8</v>
      </c>
      <c r="HW215">
        <f t="shared" ca="1" si="515"/>
        <v>131.88571428571427</v>
      </c>
    </row>
    <row r="216" spans="1:231" ht="30" customHeight="1" x14ac:dyDescent="0.55000000000000004">
      <c r="A216">
        <f t="shared" si="498"/>
        <v>133</v>
      </c>
      <c r="B216" s="78">
        <f>VLOOKUP(F216,Countries!$D$5:$F$254,3,FALSE)</f>
        <v>152200000</v>
      </c>
      <c r="C216" s="83">
        <f t="shared" ca="1" si="499"/>
        <v>0.97916196833701696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8167</v>
      </c>
      <c r="H216" s="78">
        <f t="shared" ca="1" si="501"/>
        <v>620.25714285714287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 t="e">
        <f t="shared" si="533"/>
        <v>#N/A</v>
      </c>
      <c r="FT216" s="77" t="e">
        <f t="shared" si="533"/>
        <v>#N/A</v>
      </c>
      <c r="FU216" s="77" t="e">
        <f t="shared" si="533"/>
        <v>#N/A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39.20000000000005</v>
      </c>
      <c r="GW216" s="10">
        <f t="shared" ca="1" si="554"/>
        <v>622.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20.25714285714287</v>
      </c>
      <c r="HD216" s="10" t="b">
        <f t="shared" ca="1" si="517"/>
        <v>1</v>
      </c>
      <c r="HE216" s="10">
        <f t="array" ref="HE216">MAX(IF(ISNA(L216:FN216),"",L216:FN216))</f>
        <v>639.20000000000005</v>
      </c>
      <c r="HF216" s="49">
        <f t="shared" ca="1" si="537"/>
        <v>0.97916196833701696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8167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6.79999999999995</v>
      </c>
      <c r="HT216">
        <f t="array" aca="1" ref="HT216" ca="1">LARGE(IF(ISNA(P216:GW216),"",P216:GW216),HT$2)</f>
        <v>631.6</v>
      </c>
      <c r="HU216">
        <f t="array" aca="1" ref="HU216" ca="1">LARGE(IF(ISNA(Q216:GX216),"",Q216:GX216),HU$2)</f>
        <v>630</v>
      </c>
      <c r="HV216">
        <f t="array" aca="1" ref="HV216" ca="1">LARGE(IF(ISNA(R216:GY216),"",R216:GY216),HV$2)</f>
        <v>622.6</v>
      </c>
      <c r="HW216">
        <f t="shared" ca="1" si="515"/>
        <v>633.4571428571428</v>
      </c>
    </row>
    <row r="217" spans="1:231" ht="30" customHeight="1" x14ac:dyDescent="0.55000000000000004">
      <c r="A217">
        <f t="shared" si="498"/>
        <v>98</v>
      </c>
      <c r="B217" s="78">
        <f>VLOOKUP(F217,Countries!$D$5:$F$254,3,FALSE)</f>
        <v>43900000</v>
      </c>
      <c r="C217" s="83">
        <f t="shared" ca="1" si="499"/>
        <v>0.90407426508509559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7577</v>
      </c>
      <c r="H217" s="78">
        <f t="shared" ca="1" si="501"/>
        <v>200.34285714285716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 t="e">
        <f t="shared" si="533"/>
        <v>#N/A</v>
      </c>
      <c r="FT217" s="77" t="e">
        <f t="shared" si="533"/>
        <v>#N/A</v>
      </c>
      <c r="FU217" s="77" t="e">
        <f t="shared" si="533"/>
        <v>#N/A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223.6</v>
      </c>
      <c r="GW217" s="10">
        <f t="shared" ca="1" si="554"/>
        <v>196.8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200.34285714285716</v>
      </c>
      <c r="HD217" s="10" t="b">
        <f t="shared" ca="1" si="517"/>
        <v>1</v>
      </c>
      <c r="HE217" s="10">
        <f t="array" ref="HE217">MAX(IF(ISNA(L217:FN217),"",L217:FN217))</f>
        <v>223.6</v>
      </c>
      <c r="HF217" s="49">
        <f t="shared" ca="1" si="537"/>
        <v>0.90407426508509559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7577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43900000</v>
      </c>
      <c r="HP217">
        <f t="array" ref="HP217">LARGE(IF(ISNA(L217:FN217),"",L217:FN217),HP$2)</f>
        <v>223.6</v>
      </c>
      <c r="HQ217">
        <f t="array" ref="HQ217">LARGE(IF(ISNA(M217:GT217),"",M217:GT217),HQ$2)</f>
        <v>228</v>
      </c>
      <c r="HR217">
        <f t="array" ref="HR217">LARGE(IF(ISNA(N217:GU217),"",N217:GU217),HR$2)</f>
        <v>226</v>
      </c>
      <c r="HS217">
        <f t="array" aca="1" ref="HS217" ca="1">LARGE(IF(ISNA(O217:GV217),"",O217:GV217),HS$2)</f>
        <v>223.6</v>
      </c>
      <c r="HT217">
        <f t="array" aca="1" ref="HT217" ca="1">LARGE(IF(ISNA(P217:GW217),"",P217:GW217),HT$2)</f>
        <v>223.6</v>
      </c>
      <c r="HU217">
        <f t="array" aca="1" ref="HU217" ca="1">LARGE(IF(ISNA(Q217:GX217),"",Q217:GX217),HU$2)</f>
        <v>223.6</v>
      </c>
      <c r="HV217">
        <f t="array" aca="1" ref="HV217" ca="1">LARGE(IF(ISNA(R217:GY217),"",R217:GY217),HV$2)</f>
        <v>202.8</v>
      </c>
      <c r="HW217">
        <f t="shared" ca="1" si="515"/>
        <v>221.59999999999997</v>
      </c>
    </row>
    <row r="218" spans="1:231" ht="30" customHeight="1" x14ac:dyDescent="0.55000000000000004">
      <c r="A218">
        <f t="shared" si="498"/>
        <v>142</v>
      </c>
      <c r="B218" s="78">
        <f>VLOOKUP(F218,Countries!$D$5:$F$254,3,FALSE)</f>
        <v>92300000</v>
      </c>
      <c r="C218" s="83">
        <f t="shared" ca="1" si="499"/>
        <v>0.97911090802271683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41830</v>
      </c>
      <c r="H218" s="78">
        <f t="shared" ca="1" si="501"/>
        <v>857.0857142857142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 t="e">
        <f t="shared" si="533"/>
        <v>#N/A</v>
      </c>
      <c r="FT218" s="77" t="e">
        <f t="shared" si="533"/>
        <v>#N/A</v>
      </c>
      <c r="FU218" s="77" t="e">
        <f t="shared" si="533"/>
        <v>#N/A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726</v>
      </c>
      <c r="GW218" s="10">
        <f t="shared" ca="1" si="554"/>
        <v>828.6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57.0857142857142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97911090802271683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41830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92300000</v>
      </c>
      <c r="HP218">
        <f t="array" ref="HP218">LARGE(IF(ISNA(L218:FN218),"",L218:FN218),HP$2)</f>
        <v>889</v>
      </c>
      <c r="HQ218">
        <f t="array" ref="HQ218">LARGE(IF(ISNA(M218:GT218),"",M218:GT218),HQ$2)</f>
        <v>976.2</v>
      </c>
      <c r="HR218">
        <f t="array" ref="HR218">LARGE(IF(ISNA(N218:GU218),"",N218:GU218),HR$2)</f>
        <v>889</v>
      </c>
      <c r="HS218">
        <f t="array" aca="1" ref="HS218" ca="1">LARGE(IF(ISNA(O218:GV218),"",O218:GV218),HS$2)</f>
        <v>887.6</v>
      </c>
      <c r="HT218">
        <f t="array" aca="1" ref="HT218" ca="1">LARGE(IF(ISNA(P218:GW218),"",P218:GW218),HT$2)</f>
        <v>828.6</v>
      </c>
      <c r="HU218">
        <f t="array" aca="1" ref="HU218" ca="1">LARGE(IF(ISNA(Q218:GX218),"",Q218:GX218),HU$2)</f>
        <v>828.6</v>
      </c>
      <c r="HV218">
        <f t="array" aca="1" ref="HV218" ca="1">LARGE(IF(ISNA(R218:GY218),"",R218:GY218),HV$2)</f>
        <v>828.6</v>
      </c>
      <c r="HW218">
        <f t="shared" ca="1" si="515"/>
        <v>875.37142857142862</v>
      </c>
    </row>
    <row r="219" spans="1:231" ht="30" customHeight="1" x14ac:dyDescent="0.55000000000000004">
      <c r="A219">
        <f t="shared" si="498"/>
        <v>58</v>
      </c>
      <c r="B219" s="78">
        <f>VLOOKUP(F219,Countries!$D$5:$F$254,3,FALSE)</f>
        <v>10100000</v>
      </c>
      <c r="C219" s="83">
        <f t="shared" ca="1" si="499"/>
        <v>0.95119314541960309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6184</v>
      </c>
      <c r="H219" s="78">
        <f t="shared" ca="1" si="501"/>
        <v>678.77142857142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 t="e">
        <f t="shared" si="533"/>
        <v>#N/A</v>
      </c>
      <c r="FT219" s="77" t="e">
        <f t="shared" si="533"/>
        <v>#N/A</v>
      </c>
      <c r="FU219" s="77" t="e">
        <f t="shared" si="533"/>
        <v>#N/A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7.4</v>
      </c>
      <c r="GW219" s="10">
        <f t="shared" ca="1" si="554"/>
        <v>637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78.77142857142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95119314541960309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6184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755</v>
      </c>
      <c r="HR219">
        <f t="array" ref="HR219">LARGE(IF(ISNA(N219:GU219),"",N219:GU219),HR$2)</f>
        <v>724.6</v>
      </c>
      <c r="HS219">
        <f t="array" aca="1" ref="HS219" ca="1">LARGE(IF(ISNA(O219:GV219),"",O219:GV219),HS$2)</f>
        <v>715.6</v>
      </c>
      <c r="HT219">
        <f t="array" aca="1" ref="HT219" ca="1">LARGE(IF(ISNA(P219:GW219),"",P219:GW219),HT$2)</f>
        <v>712.6</v>
      </c>
      <c r="HU219">
        <f t="array" aca="1" ref="HU219" ca="1">LARGE(IF(ISNA(Q219:GX219),"",Q219:GX219),HU$2)</f>
        <v>687.4</v>
      </c>
      <c r="HV219">
        <f t="array" aca="1" ref="HV219" ca="1">LARGE(IF(ISNA(R219:GY219),"",R219:GY219),HV$2)</f>
        <v>687.4</v>
      </c>
      <c r="HW219">
        <f t="shared" ca="1" si="515"/>
        <v>713.5999999999998</v>
      </c>
    </row>
    <row r="220" spans="1:231" ht="30" customHeight="1" x14ac:dyDescent="0.55000000000000004">
      <c r="A220">
        <f t="shared" si="498"/>
        <v>138</v>
      </c>
      <c r="B220" s="78">
        <f>VLOOKUP(F220,Countries!$D$5:$F$254,3,FALSE)</f>
        <v>3600000</v>
      </c>
      <c r="C220" s="83">
        <f t="shared" ca="1" si="499"/>
        <v>0.99211119459053343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36983</v>
      </c>
      <c r="H220" s="78">
        <f t="shared" ca="1" si="501"/>
        <v>905.48571428571438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 t="e">
        <f t="shared" si="553"/>
        <v>#N/A</v>
      </c>
      <c r="FT220" s="77" t="e">
        <f t="shared" si="553"/>
        <v>#N/A</v>
      </c>
      <c r="FU220" s="77" t="e">
        <f t="shared" si="553"/>
        <v>#N/A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874.4</v>
      </c>
      <c r="GW220" s="10">
        <f t="shared" ca="1" si="554"/>
        <v>951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5.48571428571438</v>
      </c>
      <c r="HD220" s="10" t="b">
        <f t="shared" ca="1" si="517"/>
        <v>1</v>
      </c>
      <c r="HE220" s="10">
        <f t="array" ref="HE220">MAX(IF(ISNA(L220:FN220),"",L220:FN220))</f>
        <v>951</v>
      </c>
      <c r="HF220" s="49">
        <f t="shared" ca="1" si="537"/>
        <v>0.99211119459053343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3698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15.8</v>
      </c>
      <c r="HR220">
        <f t="array" ref="HR220">LARGE(IF(ISNA(N220:GU220),"",N220:GU220),HR$2)</f>
        <v>911.6</v>
      </c>
      <c r="HS220">
        <f t="array" aca="1" ref="HS220" ca="1">LARGE(IF(ISNA(O220:GV220),"",O220:GV220),HS$2)</f>
        <v>902.6</v>
      </c>
      <c r="HT220">
        <f t="array" aca="1" ref="HT220" ca="1">LARGE(IF(ISNA(P220:GW220),"",P220:GW220),HT$2)</f>
        <v>902.6</v>
      </c>
      <c r="HU220">
        <f t="array" aca="1" ref="HU220" ca="1">LARGE(IF(ISNA(Q220:GX220),"",Q220:GX220),HU$2)</f>
        <v>902.6</v>
      </c>
      <c r="HV220">
        <f t="array" aca="1" ref="HV220" ca="1">LARGE(IF(ISNA(R220:GY220),"",R220:GY220),HV$2)</f>
        <v>902.6</v>
      </c>
      <c r="HW220">
        <f t="shared" ca="1" si="515"/>
        <v>912.68571428571443</v>
      </c>
    </row>
    <row r="221" spans="1:231" ht="30" customHeight="1" x14ac:dyDescent="0.55000000000000004">
      <c r="A221">
        <f t="shared" si="498"/>
        <v>97</v>
      </c>
      <c r="B221" s="78">
        <f>VLOOKUP(F221,Countries!$D$5:$F$254,3,FALSE)</f>
        <v>16800000</v>
      </c>
      <c r="C221" s="83">
        <f t="shared" ca="1" si="499"/>
        <v>0.22837661840189993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47171</v>
      </c>
      <c r="H221" s="78">
        <f t="shared" ca="1" si="501"/>
        <v>511.02857142857141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 t="e">
        <f t="shared" si="553"/>
        <v>#N/A</v>
      </c>
      <c r="FT221" s="77" t="e">
        <f t="shared" si="553"/>
        <v>#N/A</v>
      </c>
      <c r="FU221" s="77" t="e">
        <f t="shared" si="553"/>
        <v>#N/A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2.4</v>
      </c>
      <c r="GW221" s="10">
        <f t="shared" ca="1" si="554"/>
        <v>506.8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02857142857141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22837661840189993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47171</v>
      </c>
      <c r="HK221" s="10">
        <f t="shared" ca="1" si="510"/>
        <v>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1680000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4878.3999999999996</v>
      </c>
      <c r="HR221">
        <f t="array" ref="HR221">LARGE(IF(ISNA(N221:GU221),"",N221:GU221),HR$2)</f>
        <v>4451</v>
      </c>
      <c r="HS221">
        <f t="array" aca="1" ref="HS221" ca="1">LARGE(IF(ISNA(O221:GV221),"",O221:GV221),HS$2)</f>
        <v>4149.2</v>
      </c>
      <c r="HT221">
        <f t="array" aca="1" ref="HT221" ca="1">LARGE(IF(ISNA(P221:GW221),"",P221:GW221),HT$2)</f>
        <v>577.6</v>
      </c>
      <c r="HU221">
        <f t="array" aca="1" ref="HU221" ca="1">LARGE(IF(ISNA(Q221:GX221),"",Q221:GX221),HU$2)</f>
        <v>517.4</v>
      </c>
      <c r="HV221">
        <f t="array" aca="1" ref="HV221" ca="1">LARGE(IF(ISNA(R221:GY221),"",R221:GY221),HV$2)</f>
        <v>512.4</v>
      </c>
      <c r="HW221">
        <f t="shared" ca="1" si="515"/>
        <v>2237.6571428571428</v>
      </c>
    </row>
    <row r="222" spans="1:231" ht="30" customHeight="1" x14ac:dyDescent="0.55000000000000004">
      <c r="A222">
        <f t="shared" si="498"/>
        <v>88</v>
      </c>
      <c r="B222" s="78">
        <f>VLOOKUP(F222,Countries!$D$5:$F$254,3,FALSE)</f>
        <v>241000000</v>
      </c>
      <c r="C222" s="83">
        <f t="shared" ca="1" si="499"/>
        <v>0.972636367731183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62142</v>
      </c>
      <c r="H222" s="78">
        <f t="shared" ca="1" si="501"/>
        <v>1233.9142857142856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 t="e">
        <f t="shared" si="553"/>
        <v>#N/A</v>
      </c>
      <c r="FT222" s="77" t="e">
        <f t="shared" si="553"/>
        <v>#N/A</v>
      </c>
      <c r="FU222" s="77" t="e">
        <f t="shared" si="553"/>
        <v>#N/A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22.8</v>
      </c>
      <c r="GW222" s="10">
        <f t="shared" ca="1" si="554"/>
        <v>1216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3.9142857142856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72636367731183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62142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337</v>
      </c>
      <c r="HR222">
        <f t="array" ref="HR222">LARGE(IF(ISNA(N222:GU222),"",N222:GU222),HR$2)</f>
        <v>1316.4</v>
      </c>
      <c r="HS222">
        <f t="array" aca="1" ref="HS222" ca="1">LARGE(IF(ISNA(O222:GV222),"",O222:GV222),HS$2)</f>
        <v>1268.5999999999999</v>
      </c>
      <c r="HT222">
        <f t="array" aca="1" ref="HT222" ca="1">LARGE(IF(ISNA(P222:GW222),"",P222:GW222),HT$2)</f>
        <v>1239.5999999999999</v>
      </c>
      <c r="HU222">
        <f t="array" aca="1" ref="HU222" ca="1">LARGE(IF(ISNA(Q222:GX222),"",Q222:GX222),HU$2)</f>
        <v>1239.5999999999999</v>
      </c>
      <c r="HV222">
        <f t="array" aca="1" ref="HV222" ca="1">LARGE(IF(ISNA(R222:GY222),"",R222:GY222),HV$2)</f>
        <v>1239.5999999999999</v>
      </c>
      <c r="HW222">
        <f t="shared" ca="1" si="515"/>
        <v>1268.6285714285716</v>
      </c>
    </row>
    <row r="223" spans="1:231" ht="30" customHeight="1" x14ac:dyDescent="0.55000000000000004">
      <c r="A223">
        <f t="shared" si="498"/>
        <v>61</v>
      </c>
      <c r="B223" s="78">
        <f>VLOOKUP(F223,Countries!$D$5:$F$254,3,FALSE)</f>
        <v>6300000</v>
      </c>
      <c r="C223" s="83">
        <f t="shared" ca="1" si="499"/>
        <v>0.91023928094254813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7507</v>
      </c>
      <c r="H223" s="78">
        <f t="shared" ca="1" si="501"/>
        <v>214.1142857142857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 t="e">
        <f t="shared" si="553"/>
        <v>#N/A</v>
      </c>
      <c r="FT223" s="77" t="e">
        <f t="shared" si="553"/>
        <v>#N/A</v>
      </c>
      <c r="FU223" s="77" t="e">
        <f t="shared" si="553"/>
        <v>#N/A</v>
      </c>
      <c r="FV223" s="77" t="e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192.2</v>
      </c>
      <c r="GW223" s="10">
        <f t="shared" ca="1" si="554"/>
        <v>204.6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14.1142857142857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91023928094254813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750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66.60000000000002</v>
      </c>
      <c r="HR223">
        <f t="array" ref="HR223">LARGE(IF(ISNA(N223:GU223),"",N223:GU223),HR$2)</f>
        <v>254.6</v>
      </c>
      <c r="HS223">
        <f t="array" aca="1" ref="HS223" ca="1">LARGE(IF(ISNA(O223:GV223),"",O223:GV223),HS$2)</f>
        <v>243.8</v>
      </c>
      <c r="HT223">
        <f t="array" aca="1" ref="HT223" ca="1">LARGE(IF(ISNA(P223:GW223),"",P223:GW223),HT$2)</f>
        <v>220.4</v>
      </c>
      <c r="HU223">
        <f t="array" aca="1" ref="HU223" ca="1">LARGE(IF(ISNA(Q223:GX223),"",Q223:GX223),HU$2)</f>
        <v>220.4</v>
      </c>
      <c r="HV223">
        <f t="array" aca="1" ref="HV223" ca="1">LARGE(IF(ISNA(R223:GY223),"",R223:GY223),HV$2)</f>
        <v>220.4</v>
      </c>
      <c r="HW223">
        <f t="shared" ca="1" si="515"/>
        <v>235.22857142857148</v>
      </c>
    </row>
    <row r="224" spans="1:231" ht="30" customHeight="1" x14ac:dyDescent="0.55000000000000004">
      <c r="A224">
        <f t="shared" si="498"/>
        <v>18</v>
      </c>
      <c r="B224" s="78">
        <f>VLOOKUP(F224,Countries!$D$5:$F$254,3,FALSE)</f>
        <v>9300000</v>
      </c>
      <c r="C224" s="83">
        <f t="shared" ca="1" si="499"/>
        <v>0.97664233576642323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19801</v>
      </c>
      <c r="H224" s="78">
        <f t="shared" ca="1" si="501"/>
        <v>535.20000000000005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 t="e">
        <f t="shared" si="553"/>
        <v>#N/A</v>
      </c>
      <c r="FT224" s="77" t="e">
        <f t="shared" si="553"/>
        <v>#N/A</v>
      </c>
      <c r="FU224" s="77" t="e">
        <f t="shared" si="553"/>
        <v>#N/A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41.79999999999995</v>
      </c>
      <c r="GW224" s="10">
        <f t="shared" ca="1" si="573"/>
        <v>532.6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5.20000000000005</v>
      </c>
      <c r="HD224" s="10" t="b">
        <f t="shared" ca="1" si="517"/>
        <v>1</v>
      </c>
      <c r="HE224" s="10">
        <f t="array" ref="HE224">MAX(IF(ISNA(L224:FN224),"",L224:FN224))</f>
        <v>541.79999999999995</v>
      </c>
      <c r="HF224" s="49">
        <f t="shared" ca="1" si="537"/>
        <v>0.97664233576642323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1980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58.79999999999995</v>
      </c>
      <c r="HS224">
        <f t="array" aca="1" ref="HS224" ca="1">LARGE(IF(ISNA(O224:GV224),"",O224:GV224),HS$2)</f>
        <v>548.6</v>
      </c>
      <c r="HT224">
        <f t="array" aca="1" ref="HT224" ca="1">LARGE(IF(ISNA(P224:GW224),"",P224:GW224),HT$2)</f>
        <v>541.79999999999995</v>
      </c>
      <c r="HU224">
        <f t="array" aca="1" ref="HU224" ca="1">LARGE(IF(ISNA(Q224:GX224),"",Q224:GX224),HU$2)</f>
        <v>541.79999999999995</v>
      </c>
      <c r="HV224">
        <f t="array" aca="1" ref="HV224" ca="1">LARGE(IF(ISNA(R224:GY224),"",R224:GY224),HV$2)</f>
        <v>536.6</v>
      </c>
      <c r="HW224">
        <f t="shared" ca="1" si="515"/>
        <v>548.00000000000011</v>
      </c>
    </row>
    <row r="225" spans="1:231" ht="30" customHeight="1" x14ac:dyDescent="0.55000000000000004">
      <c r="A225">
        <f t="shared" si="498"/>
        <v>186</v>
      </c>
      <c r="B225" s="78">
        <f>VLOOKUP(F225,Countries!$D$5:$F$254,3,FALSE)</f>
        <v>29800000</v>
      </c>
      <c r="C225" s="83">
        <f t="shared" ca="1" si="499"/>
        <v>0.96274468532940416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9708</v>
      </c>
      <c r="H225" s="78">
        <f t="shared" ca="1" si="501"/>
        <v>261.37142857142857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 t="e">
        <f t="shared" si="553"/>
        <v>#N/A</v>
      </c>
      <c r="FT225" s="77" t="e">
        <f t="shared" si="553"/>
        <v>#N/A</v>
      </c>
      <c r="FU225" s="77" t="e">
        <f t="shared" si="553"/>
        <v>#N/A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57.2</v>
      </c>
      <c r="GW225" s="10">
        <f t="shared" ca="1" si="573"/>
        <v>246.4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1.37142857142857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6274468532940416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9708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289.60000000000002</v>
      </c>
      <c r="HR225">
        <f t="array" ref="HR225">LARGE(IF(ISNA(N225:GU225),"",N225:GU225),HR$2)</f>
        <v>279.2</v>
      </c>
      <c r="HS225">
        <f t="array" aca="1" ref="HS225" ca="1">LARGE(IF(ISNA(O225:GV225),"",O225:GV225),HS$2)</f>
        <v>270.8</v>
      </c>
      <c r="HT225">
        <f t="array" aca="1" ref="HT225" ca="1">LARGE(IF(ISNA(P225:GW225),"",P225:GW225),HT$2)</f>
        <v>265.2</v>
      </c>
      <c r="HU225">
        <f t="array" aca="1" ref="HU225" ca="1">LARGE(IF(ISNA(Q225:GX225),"",Q225:GX225),HU$2)</f>
        <v>265.2</v>
      </c>
      <c r="HV225">
        <f t="array" aca="1" ref="HV225" ca="1">LARGE(IF(ISNA(R225:GY225),"",R225:GY225),HV$2)</f>
        <v>265.2</v>
      </c>
      <c r="HW225">
        <f t="shared" ca="1" si="515"/>
        <v>271.48571428571432</v>
      </c>
    </row>
    <row r="226" spans="1:231" ht="30" customHeight="1" x14ac:dyDescent="0.55000000000000004">
      <c r="A226">
        <f t="shared" si="498"/>
        <v>77</v>
      </c>
      <c r="B226" s="78">
        <f>VLOOKUP(F226,Countries!$D$5:$F$254,3,FALSE)</f>
        <v>15000000</v>
      </c>
      <c r="C226" s="83">
        <f t="shared" ca="1" si="499"/>
        <v>0.7785598995695840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2501</v>
      </c>
      <c r="H226" s="78">
        <f t="shared" ca="1" si="501"/>
        <v>496.14285714285722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 t="e">
        <f t="shared" si="553"/>
        <v>#N/A</v>
      </c>
      <c r="FT226" s="77" t="e">
        <f t="shared" si="553"/>
        <v>#N/A</v>
      </c>
      <c r="FU226" s="77" t="e">
        <f t="shared" si="553"/>
        <v>#N/A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78</v>
      </c>
      <c r="GW226" s="10">
        <f t="shared" ca="1" si="573"/>
        <v>518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6.14285714285722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7785598995695840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2501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872.6</v>
      </c>
      <c r="HR226">
        <f t="array" ref="HR226">LARGE(IF(ISNA(N226:GU226),"",N226:GU226),HR$2)</f>
        <v>735</v>
      </c>
      <c r="HS226">
        <f t="array" aca="1" ref="HS226" ca="1">LARGE(IF(ISNA(O226:GV226),"",O226:GV226),HS$2)</f>
        <v>636.6</v>
      </c>
      <c r="HT226">
        <f t="array" aca="1" ref="HT226" ca="1">LARGE(IF(ISNA(P226:GW226),"",P226:GW226),HT$2)</f>
        <v>572.79999999999995</v>
      </c>
      <c r="HU226">
        <f t="array" aca="1" ref="HU226" ca="1">LARGE(IF(ISNA(Q226:GX226),"",Q226:GX226),HU$2)</f>
        <v>536.6</v>
      </c>
      <c r="HV226">
        <f t="array" aca="1" ref="HV226" ca="1">LARGE(IF(ISNA(R226:GY226),"",R226:GY226),HV$2)</f>
        <v>534.4</v>
      </c>
      <c r="HW226">
        <f t="shared" ca="1" si="515"/>
        <v>637.25714285714287</v>
      </c>
    </row>
    <row r="227" spans="1:231" ht="30" customHeight="1" x14ac:dyDescent="0.55000000000000004">
      <c r="A227">
        <f t="shared" si="498"/>
        <v>128</v>
      </c>
      <c r="B227" s="78">
        <f>VLOOKUP(F227,Countries!$D$5:$F$254,3,FALSE)</f>
        <v>30900000</v>
      </c>
      <c r="C227" s="83">
        <f t="shared" ca="1" si="499"/>
        <v>0.93393051031487517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5491</v>
      </c>
      <c r="H227" s="78">
        <f t="shared" ca="1" si="501"/>
        <v>491.51428571428579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 t="e">
        <f t="shared" si="553"/>
        <v>#N/A</v>
      </c>
      <c r="FT227" s="77" t="e">
        <f t="shared" si="553"/>
        <v>#N/A</v>
      </c>
      <c r="FU227" s="77" t="e">
        <f t="shared" si="553"/>
        <v>#N/A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534.6</v>
      </c>
      <c r="GW227" s="10">
        <f t="shared" ca="1" si="573"/>
        <v>50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91.51428571428579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3393051031487517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5491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34.6</v>
      </c>
      <c r="HT227">
        <f t="array" aca="1" ref="HT227" ca="1">LARGE(IF(ISNA(P227:GW227),"",P227:GW227),HT$2)</f>
        <v>511.4</v>
      </c>
      <c r="HU227">
        <f t="array" aca="1" ref="HU227" ca="1">LARGE(IF(ISNA(Q227:GX227),"",Q227:GX227),HU$2)</f>
        <v>504</v>
      </c>
      <c r="HV227">
        <f t="array" aca="1" ref="HV227" ca="1">LARGE(IF(ISNA(R227:GY227),"",R227:GY227),HV$2)</f>
        <v>504</v>
      </c>
      <c r="HW227">
        <f t="shared" ca="1" si="515"/>
        <v>526.28571428571433</v>
      </c>
    </row>
    <row r="228" spans="1:231" ht="30" customHeight="1" x14ac:dyDescent="0.55000000000000004">
      <c r="A228">
        <f t="shared" si="498"/>
        <v>14</v>
      </c>
      <c r="B228" s="78">
        <f>VLOOKUP(F228,Countries!$D$5:$F$254,3,FALSE)</f>
        <v>40800000</v>
      </c>
      <c r="C228" s="83">
        <f t="shared" ca="1" si="499"/>
        <v>0.96173830892772794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75376</v>
      </c>
      <c r="H228" s="78">
        <f t="shared" ca="1" si="501"/>
        <v>2443.2000000000003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 t="e">
        <f t="shared" si="553"/>
        <v>#N/A</v>
      </c>
      <c r="FT228" s="77" t="e">
        <f t="shared" si="553"/>
        <v>#N/A</v>
      </c>
      <c r="FU228" s="77" t="e">
        <f t="shared" si="553"/>
        <v>#N/A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546</v>
      </c>
      <c r="GW228" s="10">
        <f t="shared" ca="1" si="573"/>
        <v>2483.4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43.2000000000003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96173830892772794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75376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570.6</v>
      </c>
      <c r="HR228">
        <f t="array" ref="HR228">LARGE(IF(ISNA(N228:GU228),"",N228:GU228),HR$2)</f>
        <v>2562.6</v>
      </c>
      <c r="HS228">
        <f t="array" aca="1" ref="HS228" ca="1">LARGE(IF(ISNA(O228:GV228),"",O228:GV228),HS$2)</f>
        <v>2546</v>
      </c>
      <c r="HT228">
        <f t="array" aca="1" ref="HT228" ca="1">LARGE(IF(ISNA(P228:GW228),"",P228:GW228),HT$2)</f>
        <v>2546</v>
      </c>
      <c r="HU228">
        <f t="array" aca="1" ref="HU228" ca="1">LARGE(IF(ISNA(Q228:GX228),"",Q228:GX228),HU$2)</f>
        <v>2511.6</v>
      </c>
      <c r="HV228">
        <f t="array" aca="1" ref="HV228" ca="1">LARGE(IF(ISNA(R228:GY228),"",R228:GY228),HV$2)</f>
        <v>2483.4</v>
      </c>
      <c r="HW228">
        <f t="shared" ca="1" si="515"/>
        <v>2540.4</v>
      </c>
    </row>
    <row r="229" spans="1:231" ht="30" customHeight="1" x14ac:dyDescent="0.55000000000000004">
      <c r="A229">
        <f t="shared" si="498"/>
        <v>187</v>
      </c>
      <c r="B229" s="78">
        <f>VLOOKUP(F229,Countries!$D$5:$F$254,3,FALSE)</f>
        <v>29700000</v>
      </c>
      <c r="C229" s="83">
        <f t="shared" ca="1" si="499"/>
        <v>1.0151943462897526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6750</v>
      </c>
      <c r="H229" s="78">
        <f t="shared" ca="1" si="501"/>
        <v>246.25714285714284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 t="e">
        <f t="shared" si="553"/>
        <v>#N/A</v>
      </c>
      <c r="FT229" s="77" t="e">
        <f t="shared" si="553"/>
        <v>#N/A</v>
      </c>
      <c r="FU229" s="77" t="e">
        <f t="shared" si="553"/>
        <v>#N/A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22</v>
      </c>
      <c r="GW229" s="10">
        <f t="shared" ca="1" si="573"/>
        <v>232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46.25714285714284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1.0151943462897526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6750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53.8</v>
      </c>
      <c r="HR229">
        <f t="array" ref="HR229">LARGE(IF(ISNA(N229:GU229),"",N229:GU229),HR$2)</f>
        <v>248</v>
      </c>
      <c r="HS229">
        <f t="array" aca="1" ref="HS229" ca="1">LARGE(IF(ISNA(O229:GV229),"",O229:GV229),HS$2)</f>
        <v>244</v>
      </c>
      <c r="HT229">
        <f t="array" aca="1" ref="HT229" ca="1">LARGE(IF(ISNA(P229:GW229),"",P229:GW229),HT$2)</f>
        <v>232.8</v>
      </c>
      <c r="HU229">
        <f t="array" aca="1" ref="HU229" ca="1">LARGE(IF(ISNA(Q229:GX229),"",Q229:GX229),HU$2)</f>
        <v>232.8</v>
      </c>
      <c r="HV229">
        <f t="array" aca="1" ref="HV229" ca="1">LARGE(IF(ISNA(R229:GY229),"",R229:GY229),HV$2)</f>
        <v>232.8</v>
      </c>
      <c r="HW229">
        <f t="shared" ca="1" si="515"/>
        <v>242.57142857142858</v>
      </c>
    </row>
    <row r="230" spans="1:231" ht="30" customHeight="1" x14ac:dyDescent="0.55000000000000004">
      <c r="A230">
        <f t="shared" si="498"/>
        <v>31</v>
      </c>
      <c r="B230" s="78">
        <f>VLOOKUP(F230,Countries!$D$5:$F$254,3,FALSE)</f>
        <v>194300000</v>
      </c>
      <c r="C230" s="83">
        <f t="shared" ca="1" si="499"/>
        <v>0.90352665087677364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577004</v>
      </c>
      <c r="H230" s="78">
        <f t="shared" ca="1" si="501"/>
        <v>35641.028571428571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 t="e">
        <f t="shared" si="572"/>
        <v>#N/A</v>
      </c>
      <c r="FT230" s="77" t="e">
        <f t="shared" si="572"/>
        <v>#N/A</v>
      </c>
      <c r="FU230" s="77" t="e">
        <f t="shared" si="572"/>
        <v>#N/A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9647.4</v>
      </c>
      <c r="GW230" s="10">
        <f t="shared" ca="1" si="573"/>
        <v>35912.800000000003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5641.028571428571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90352665087677364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577004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439.4</v>
      </c>
      <c r="HR230">
        <f t="array" ref="HR230">LARGE(IF(ISNA(N230:GU230),"",N230:GU230),HR$2)</f>
        <v>39647.4</v>
      </c>
      <c r="HS230">
        <f t="array" aca="1" ref="HS230" ca="1">LARGE(IF(ISNA(O230:GV230),"",O230:GV230),HS$2)</f>
        <v>39647.4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446.571428571428</v>
      </c>
    </row>
    <row r="231" spans="1:231" ht="30" customHeight="1" x14ac:dyDescent="0.55000000000000004">
      <c r="A231">
        <f t="shared" si="498"/>
        <v>21</v>
      </c>
      <c r="B231" s="78">
        <f>VLOOKUP(F231,Countries!$D$5:$F$254,3,FALSE)</f>
        <v>152900000</v>
      </c>
      <c r="C231" s="83">
        <f t="shared" ca="1" si="499"/>
        <v>0.9986394043614652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59679</v>
      </c>
      <c r="H231" s="78">
        <f t="shared" ca="1" si="501"/>
        <v>3774.7142857142862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 t="e">
        <f t="shared" si="572"/>
        <v>#N/A</v>
      </c>
      <c r="FT231" s="77" t="e">
        <f t="shared" si="572"/>
        <v>#N/A</v>
      </c>
      <c r="FU231" s="77" t="e">
        <f t="shared" si="572"/>
        <v>#N/A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17.8</v>
      </c>
      <c r="GW231" s="10">
        <f t="shared" ca="1" si="573"/>
        <v>3828.2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4.7142857142862</v>
      </c>
      <c r="HD231" s="10" t="b">
        <f t="shared" ca="1" si="517"/>
        <v>1</v>
      </c>
      <c r="HE231" s="10">
        <f t="array" ref="HE231">MAX(IF(ISNA(L231:FN231),"",L231:FN231))</f>
        <v>3828.2</v>
      </c>
      <c r="HF231" s="49">
        <f t="shared" ca="1" si="537"/>
        <v>0.9986394043614652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59679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56.8</v>
      </c>
      <c r="HT231">
        <f t="array" aca="1" ref="HT231" ca="1">LARGE(IF(ISNA(P231:GW231),"",P231:GW231),HT$2)</f>
        <v>3756.8</v>
      </c>
      <c r="HU231">
        <f t="array" aca="1" ref="HU231" ca="1">LARGE(IF(ISNA(Q231:GX231),"",Q231:GX231),HU$2)</f>
        <v>3756.8</v>
      </c>
      <c r="HV231">
        <f t="array" aca="1" ref="HV231" ca="1">LARGE(IF(ISNA(R231:GY231),"",R231:GY231),HV$2)</f>
        <v>3756.8</v>
      </c>
      <c r="HW231">
        <f t="shared" ca="1" si="515"/>
        <v>3779.8571428571422</v>
      </c>
    </row>
    <row r="232" spans="1:231" ht="30" customHeight="1" x14ac:dyDescent="0.55000000000000004">
      <c r="A232">
        <f t="shared" si="498"/>
        <v>28</v>
      </c>
      <c r="B232" s="78">
        <f>VLOOKUP(F232,Countries!$D$5:$F$254,3,FALSE)</f>
        <v>10800000</v>
      </c>
      <c r="C232" s="83">
        <f t="shared" ca="1" si="499"/>
        <v>0.92709028241049574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38071</v>
      </c>
      <c r="H232" s="78">
        <f t="shared" ca="1" si="501"/>
        <v>952.94285714285706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 t="e">
        <f t="shared" si="572"/>
        <v>#N/A</v>
      </c>
      <c r="FT232" s="77" t="e">
        <f t="shared" si="572"/>
        <v>#N/A</v>
      </c>
      <c r="FU232" s="77" t="e">
        <f t="shared" si="572"/>
        <v>#N/A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1027</v>
      </c>
      <c r="GW232" s="10">
        <f t="shared" ca="1" si="573"/>
        <v>927.6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52.94285714285706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92709028241049574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38071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1080000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058.8</v>
      </c>
      <c r="HR232">
        <f t="array" ref="HR232">LARGE(IF(ISNA(N232:GU232),"",N232:GU232),HR$2)</f>
        <v>1036.5999999999999</v>
      </c>
      <c r="HS232">
        <f t="array" aca="1" ref="HS232" ca="1">LARGE(IF(ISNA(O232:GV232),"",O232:GV232),HS$2)</f>
        <v>1027</v>
      </c>
      <c r="HT232">
        <f t="array" aca="1" ref="HT232" ca="1">LARGE(IF(ISNA(P232:GW232),"",P232:GW232),HT$2)</f>
        <v>1027</v>
      </c>
      <c r="HU232">
        <f t="array" aca="1" ref="HU232" ca="1">LARGE(IF(ISNA(Q232:GX232),"",Q232:GX232),HU$2)</f>
        <v>1007</v>
      </c>
      <c r="HV232">
        <f t="array" aca="1" ref="HV232" ca="1">LARGE(IF(ISNA(R232:GY232),"",R232:GY232),HV$2)</f>
        <v>1002.2</v>
      </c>
      <c r="HW232">
        <f t="shared" ca="1" si="515"/>
        <v>1027.8857142857144</v>
      </c>
    </row>
    <row r="233" spans="1:231" ht="30" customHeight="1" x14ac:dyDescent="0.55000000000000004">
      <c r="A233">
        <f t="shared" si="498"/>
        <v>87</v>
      </c>
      <c r="B233" s="78">
        <f>VLOOKUP(F233,Countries!$D$5:$F$254,3,FALSE)</f>
        <v>1259700000</v>
      </c>
      <c r="C233" s="83">
        <f t="shared" ca="1" si="499"/>
        <v>0.98302338372801734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673165</v>
      </c>
      <c r="H233" s="78">
        <f t="shared" ca="1" si="501"/>
        <v>18893.428571428572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 t="e">
        <f t="shared" si="572"/>
        <v>#N/A</v>
      </c>
      <c r="FT233" s="77" t="e">
        <f t="shared" si="572"/>
        <v>#N/A</v>
      </c>
      <c r="FU233" s="77" t="e">
        <f t="shared" si="572"/>
        <v>#N/A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8427</v>
      </c>
      <c r="GW233" s="10">
        <f t="shared" ca="1" si="573"/>
        <v>18747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8893.428571428572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8302338372801734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673165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19999.400000000001</v>
      </c>
      <c r="HR233">
        <f t="array" ref="HR233">LARGE(IF(ISNA(N233:GU233),"",N233:GU233),HR$2)</f>
        <v>19337</v>
      </c>
      <c r="HS233">
        <f t="array" aca="1" ref="HS233" ca="1">LARGE(IF(ISNA(O233:GV233),"",O233:GV233),HS$2)</f>
        <v>19137.599999999999</v>
      </c>
      <c r="HT233">
        <f t="array" aca="1" ref="HT233" ca="1">LARGE(IF(ISNA(P233:GW233),"",P233:GW233),HT$2)</f>
        <v>19016</v>
      </c>
      <c r="HU233">
        <f t="array" aca="1" ref="HU233" ca="1">LARGE(IF(ISNA(Q233:GX233),"",Q233:GX233),HU$2)</f>
        <v>19016</v>
      </c>
      <c r="HV233">
        <f t="array" aca="1" ref="HV233" ca="1">LARGE(IF(ISNA(R233:GY233),"",R233:GY233),HV$2)</f>
        <v>19016</v>
      </c>
      <c r="HW233">
        <f t="shared" ca="1" si="515"/>
        <v>19219.714285714286</v>
      </c>
    </row>
    <row r="234" spans="1:231" ht="30" customHeight="1" x14ac:dyDescent="0.55000000000000004">
      <c r="A234">
        <f t="shared" si="498"/>
        <v>163</v>
      </c>
      <c r="B234" s="78">
        <f>VLOOKUP(F234,Countries!$D$5:$F$254,3,FALSE)</f>
        <v>51100000</v>
      </c>
      <c r="C234" s="83">
        <f t="shared" ca="1" si="499"/>
        <v>0.9475158496664318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187977</v>
      </c>
      <c r="H234" s="78">
        <f t="shared" ca="1" si="501"/>
        <v>6533.2571428571437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 t="e">
        <f t="shared" si="572"/>
        <v>#N/A</v>
      </c>
      <c r="FT234" s="77" t="e">
        <f t="shared" si="572"/>
        <v>#N/A</v>
      </c>
      <c r="FU234" s="77" t="e">
        <f t="shared" si="572"/>
        <v>#N/A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405.2</v>
      </c>
      <c r="GW234" s="10">
        <f t="shared" ca="1" si="590"/>
        <v>6493.6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33.2571428571437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9475158496664318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187977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51100000</v>
      </c>
      <c r="HP234">
        <f t="array" ref="HP234">LARGE(IF(ISNA(L234:FN234),"",L234:FN234),HP$2)</f>
        <v>6566.8</v>
      </c>
      <c r="HQ234">
        <f t="array" ref="HQ234">LARGE(IF(ISNA(M234:GT234),"",M234:GT234),HQ$2)</f>
        <v>7798</v>
      </c>
      <c r="HR234">
        <f t="array" ref="HR234">LARGE(IF(ISNA(N234:GU234),"",N234:GU234),HR$2)</f>
        <v>7252.2</v>
      </c>
      <c r="HS234">
        <f t="array" aca="1" ref="HS234" ca="1">LARGE(IF(ISNA(O234:GV234),"",O234:GV234),HS$2)</f>
        <v>6948.6</v>
      </c>
      <c r="HT234">
        <f t="array" aca="1" ref="HT234" ca="1">LARGE(IF(ISNA(P234:GW234),"",P234:GW234),HT$2)</f>
        <v>6566.8</v>
      </c>
      <c r="HU234">
        <f t="array" aca="1" ref="HU234" ca="1">LARGE(IF(ISNA(Q234:GX234),"",Q234:GX234),HU$2)</f>
        <v>6566.8</v>
      </c>
      <c r="HV234">
        <f t="array" aca="1" ref="HV234" ca="1">LARGE(IF(ISNA(R234:GY234),"",R234:GY234),HV$2)</f>
        <v>6566.8</v>
      </c>
      <c r="HW234">
        <f t="shared" ca="1" si="515"/>
        <v>6895.1428571428578</v>
      </c>
    </row>
    <row r="235" spans="1:231" ht="30" customHeight="1" x14ac:dyDescent="0.55000000000000004">
      <c r="A235">
        <f t="shared" si="498"/>
        <v>48</v>
      </c>
      <c r="B235" s="78">
        <f>VLOOKUP(F235,Countries!$D$5:$F$254,3,FALSE)</f>
        <v>4500000</v>
      </c>
      <c r="C235" s="83">
        <f t="shared" ca="1" si="499"/>
        <v>0.86366549182954178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4621</v>
      </c>
      <c r="H235" s="78">
        <f t="shared" ca="1" si="501"/>
        <v>154.02857142857144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 t="e">
        <f t="shared" si="572"/>
        <v>#N/A</v>
      </c>
      <c r="FT235" s="77" t="e">
        <f t="shared" si="572"/>
        <v>#N/A</v>
      </c>
      <c r="FU235" s="77" t="e">
        <f t="shared" si="572"/>
        <v>#N/A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2.4</v>
      </c>
      <c r="GW235" s="10">
        <f t="shared" ca="1" si="590"/>
        <v>150.80000000000001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4.02857142857144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86366549182954178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462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4500000</v>
      </c>
      <c r="HP235">
        <f t="array" ref="HP235">LARGE(IF(ISNA(L235:FN235),"",L235:FN235),HP$2)</f>
        <v>155</v>
      </c>
      <c r="HQ235">
        <f t="array" ref="HQ235">LARGE(IF(ISNA(M235:GT235),"",M235:GT235),HQ$2)</f>
        <v>236.2</v>
      </c>
      <c r="HR235">
        <f t="array" ref="HR235">LARGE(IF(ISNA(N235:GU235),"",N235:GU235),HR$2)</f>
        <v>208.8</v>
      </c>
      <c r="HS235">
        <f t="array" aca="1" ref="HS235" ca="1">LARGE(IF(ISNA(O235:GV235),"",O235:GV235),HS$2)</f>
        <v>183.4</v>
      </c>
      <c r="HT235">
        <f t="array" aca="1" ref="HT235" ca="1">LARGE(IF(ISNA(P235:GW235),"",P235:GW235),HT$2)</f>
        <v>155</v>
      </c>
      <c r="HU235">
        <f t="array" aca="1" ref="HU235" ca="1">LARGE(IF(ISNA(Q235:GX235),"",Q235:GX235),HU$2)</f>
        <v>155</v>
      </c>
      <c r="HV235">
        <f t="array" aca="1" ref="HV235" ca="1">LARGE(IF(ISNA(R235:GY235),"",R235:GY235),HV$2)</f>
        <v>155</v>
      </c>
      <c r="HW235">
        <f t="shared" ca="1" si="515"/>
        <v>178.34285714285716</v>
      </c>
    </row>
    <row r="236" spans="1:231" ht="30" customHeight="1" x14ac:dyDescent="0.55000000000000004">
      <c r="A236">
        <f t="shared" si="498"/>
        <v>117</v>
      </c>
      <c r="B236" s="78">
        <f>VLOOKUP(F236,Countries!$D$5:$F$254,3,FALSE)</f>
        <v>3600000</v>
      </c>
      <c r="C236" s="83">
        <f t="shared" ca="1" si="499"/>
        <v>0.73336457357075924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4827</v>
      </c>
      <c r="H236" s="78">
        <f t="shared" ca="1" si="501"/>
        <v>134.14285714285714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 t="e">
        <f t="shared" si="572"/>
        <v>#N/A</v>
      </c>
      <c r="FT236" s="77" t="e">
        <f t="shared" si="572"/>
        <v>#N/A</v>
      </c>
      <c r="FU236" s="77" t="e">
        <f t="shared" si="572"/>
        <v>#N/A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71.4</v>
      </c>
      <c r="GW236" s="10">
        <f t="shared" ca="1" si="590"/>
        <v>143.6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34.14285714285714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73336457357075924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4827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4,3,FALSE)</f>
        <v>33700000</v>
      </c>
      <c r="C237" s="83">
        <f t="shared" ca="1" si="499"/>
        <v>0.95543478260869552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58354</v>
      </c>
      <c r="H237" s="78">
        <f t="shared" ca="1" si="501"/>
        <v>2034.2571428571428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 t="e">
        <f t="shared" si="572"/>
        <v>#N/A</v>
      </c>
      <c r="FT237" s="77" t="e">
        <f t="shared" si="572"/>
        <v>#N/A</v>
      </c>
      <c r="FU237" s="77" t="e">
        <f t="shared" si="572"/>
        <v>#N/A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2180</v>
      </c>
      <c r="GW237" s="10">
        <f t="shared" ca="1" si="590"/>
        <v>2089.8000000000002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2034.2571428571428</v>
      </c>
      <c r="HD237" s="10" t="b">
        <f t="shared" ca="1" si="517"/>
        <v>1</v>
      </c>
      <c r="HE237" s="10">
        <f t="array" ref="HE237">MAX(IF(ISNA(L237:FN237),"",L237:FN237))</f>
        <v>2180</v>
      </c>
      <c r="HF237" s="49">
        <f t="shared" ca="1" si="537"/>
        <v>0.95543478260869552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58354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180</v>
      </c>
      <c r="HR237">
        <f t="array" ref="HR237">LARGE(IF(ISNA(N237:GU237),"",N237:GU237),HR$2)</f>
        <v>2123.6</v>
      </c>
      <c r="HS237">
        <f t="array" aca="1" ref="HS237" ca="1">LARGE(IF(ISNA(O237:GV237),"",O237:GV237),HS$2)</f>
        <v>2123.6</v>
      </c>
      <c r="HT237">
        <f t="array" aca="1" ref="HT237" ca="1">LARGE(IF(ISNA(P237:GW237),"",P237:GW237),HT$2)</f>
        <v>2117.1999999999998</v>
      </c>
      <c r="HU237">
        <f t="array" aca="1" ref="HU237" ca="1">LARGE(IF(ISNA(Q237:GX237),"",Q237:GX237),HU$2)</f>
        <v>2089.8000000000002</v>
      </c>
      <c r="HV237">
        <f t="array" aca="1" ref="HV237" ca="1">LARGE(IF(ISNA(R237:GY237),"",R237:GY237),HV$2)</f>
        <v>2089.8000000000002</v>
      </c>
      <c r="HW237">
        <f t="shared" ca="1" si="515"/>
        <v>2129.1428571428573</v>
      </c>
    </row>
    <row r="238" spans="1:231" ht="30" customHeight="1" x14ac:dyDescent="0.55000000000000004">
      <c r="A238">
        <f t="shared" si="498"/>
        <v>119</v>
      </c>
      <c r="B238" s="78">
        <f>VLOOKUP(F238,Countries!$D$5:$F$254,3,FALSE)</f>
        <v>116100000</v>
      </c>
      <c r="C238" s="83">
        <f t="shared" ca="1" si="499"/>
        <v>0.85979388966789849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52165</v>
      </c>
      <c r="H238" s="78">
        <f t="shared" ca="1" si="501"/>
        <v>4712.628571428570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 t="e">
        <f t="shared" si="572"/>
        <v>#N/A</v>
      </c>
      <c r="FT238" s="77" t="e">
        <f t="shared" si="572"/>
        <v>#N/A</v>
      </c>
      <c r="FU238" s="77" t="e">
        <f t="shared" si="572"/>
        <v>#N/A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5088.3999999999996</v>
      </c>
      <c r="GW238" s="10">
        <f t="shared" ca="1" si="590"/>
        <v>4762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712.628571428570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85979388966789849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52165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5679.8</v>
      </c>
      <c r="HR238">
        <f t="array" ref="HR238">LARGE(IF(ISNA(N238:GU238),"",N238:GU238),HR$2)</f>
        <v>5569.4</v>
      </c>
      <c r="HS238">
        <f t="array" aca="1" ref="HS238" ca="1">LARGE(IF(ISNA(O238:GV238),"",O238:GV238),HS$2)</f>
        <v>5549.8</v>
      </c>
      <c r="HT238">
        <f t="array" aca="1" ref="HT238" ca="1">LARGE(IF(ISNA(P238:GW238),"",P238:GW238),HT$2)</f>
        <v>5536</v>
      </c>
      <c r="HU238">
        <f t="array" aca="1" ref="HU238" ca="1">LARGE(IF(ISNA(Q238:GX238),"",Q238:GX238),HU$2)</f>
        <v>5272.4</v>
      </c>
      <c r="HV238">
        <f t="array" aca="1" ref="HV238" ca="1">LARGE(IF(ISNA(R238:GY238),"",R238:GY238),HV$2)</f>
        <v>5191</v>
      </c>
      <c r="HW238">
        <f t="shared" ca="1" si="515"/>
        <v>5481.114285714285</v>
      </c>
    </row>
    <row r="239" spans="1:231" ht="30" customHeight="1" x14ac:dyDescent="0.55000000000000004">
      <c r="A239">
        <f t="shared" si="498"/>
        <v>83</v>
      </c>
      <c r="B239" s="78">
        <f>VLOOKUP(F239,Countries!$D$5:$F$254,3,FALSE)</f>
        <v>8400000</v>
      </c>
      <c r="C239" s="83">
        <f t="shared" ca="1" si="499"/>
        <v>1.0035565282812391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2921</v>
      </c>
      <c r="H239" s="78">
        <f t="shared" ca="1" si="501"/>
        <v>838.45714285714268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 t="e">
        <f t="shared" si="572"/>
        <v>#N/A</v>
      </c>
      <c r="FT239" s="77" t="e">
        <f t="shared" si="572"/>
        <v>#N/A</v>
      </c>
      <c r="FU239" s="77" t="e">
        <f t="shared" si="572"/>
        <v>#N/A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27.8</v>
      </c>
      <c r="GW239" s="10">
        <f t="shared" ca="1" si="590"/>
        <v>849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45714285714268</v>
      </c>
      <c r="HD239" s="10" t="b">
        <f t="shared" ca="1" si="517"/>
        <v>1</v>
      </c>
      <c r="HE239" s="10">
        <f t="array" ref="HE239">MAX(IF(ISNA(L239:FN239),"",L239:FN239))</f>
        <v>849.4</v>
      </c>
      <c r="HF239" s="49">
        <f t="shared" ca="1" si="537"/>
        <v>1.0035565282812391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2921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49.4</v>
      </c>
      <c r="HR239">
        <f t="array" ref="HR239">LARGE(IF(ISNA(N239:GU239),"",N239:GU239),HR$2)</f>
        <v>838.4</v>
      </c>
      <c r="HS239">
        <f t="array" aca="1" ref="HS239" ca="1">LARGE(IF(ISNA(O239:GV239),"",O239:GV239),HS$2)</f>
        <v>827.8</v>
      </c>
      <c r="HT239">
        <f t="array" aca="1" ref="HT239" ca="1">LARGE(IF(ISNA(P239:GW239),"",P239:GW239),HT$2)</f>
        <v>827.8</v>
      </c>
      <c r="HU239">
        <f t="array" aca="1" ref="HU239" ca="1">LARGE(IF(ISNA(Q239:GX239),"",Q239:GX239),HU$2)</f>
        <v>827.8</v>
      </c>
      <c r="HV239">
        <f t="array" aca="1" ref="HV239" ca="1">LARGE(IF(ISNA(R239:GY239),"",R239:GY239),HV$2)</f>
        <v>827.8</v>
      </c>
      <c r="HW239">
        <f t="shared" ca="1" si="515"/>
        <v>835.48571428571438</v>
      </c>
    </row>
    <row r="240" spans="1:231" ht="30" customHeight="1" x14ac:dyDescent="0.55000000000000004">
      <c r="A240">
        <f t="shared" si="498"/>
        <v>181</v>
      </c>
      <c r="B240" s="78">
        <f>VLOOKUP(F240,Countries!$D$5:$F$254,3,FALSE)</f>
        <v>45600000</v>
      </c>
      <c r="C240" s="83">
        <f t="shared" ca="1" si="499"/>
        <v>0.96164483481749374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48628</v>
      </c>
      <c r="H240" s="78">
        <f t="shared" ca="1" si="501"/>
        <v>904.02857142857135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 t="e">
        <f t="shared" si="589"/>
        <v>#N/A</v>
      </c>
      <c r="FT240" s="77" t="e">
        <f t="shared" si="589"/>
        <v>#N/A</v>
      </c>
      <c r="FU240" s="77" t="e">
        <f t="shared" si="589"/>
        <v>#N/A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991</v>
      </c>
      <c r="GW240" s="10">
        <f t="shared" ca="1" si="590"/>
        <v>937.2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904.02857142857135</v>
      </c>
      <c r="HD240" s="10" t="b">
        <f t="shared" ca="1" si="517"/>
        <v>1</v>
      </c>
      <c r="HE240" s="10">
        <f t="array" ref="HE240">MAX(IF(ISNA(L240:FN240),"",L240:FN240))</f>
        <v>991</v>
      </c>
      <c r="HF240" s="49">
        <f t="shared" ca="1" si="537"/>
        <v>0.96164483481749374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48628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37.2</v>
      </c>
      <c r="HT240">
        <f t="array" aca="1" ref="HT240" ca="1">LARGE(IF(ISNA(P240:GW240),"",P240:GW240),HT$2)</f>
        <v>937.2</v>
      </c>
      <c r="HU240">
        <f t="array" aca="1" ref="HU240" ca="1">LARGE(IF(ISNA(Q240:GX240),"",Q240:GX240),HU$2)</f>
        <v>922.8</v>
      </c>
      <c r="HV240">
        <f t="array" aca="1" ref="HV240" ca="1">LARGE(IF(ISNA(R240:GY240),"",R240:GY240),HV$2)</f>
        <v>880</v>
      </c>
      <c r="HW240">
        <f t="shared" ca="1" si="515"/>
        <v>940.08571428571429</v>
      </c>
    </row>
    <row r="241" spans="1:231" ht="30" customHeight="1" x14ac:dyDescent="0.55000000000000004">
      <c r="A241">
        <f t="shared" si="498"/>
        <v>247</v>
      </c>
      <c r="B241" s="78">
        <f>VLOOKUP(F241,Countries!$D$5:$F$254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 t="e">
        <f t="shared" si="589"/>
        <v>#N/A</v>
      </c>
      <c r="FT241" s="77" t="e">
        <f t="shared" si="589"/>
        <v>#N/A</v>
      </c>
      <c r="FU241" s="77" t="e">
        <f t="shared" si="589"/>
        <v>#N/A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4,3,FALSE)</f>
        <v>428000000</v>
      </c>
      <c r="C242" s="83">
        <f t="shared" ca="1" si="499"/>
        <v>1.7876484620974789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511856</v>
      </c>
      <c r="H242" s="78">
        <f t="shared" ca="1" si="501"/>
        <v>52219.714285714297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 t="e">
        <f t="shared" si="589"/>
        <v>#N/A</v>
      </c>
      <c r="FT242" s="77" t="e">
        <f t="shared" si="589"/>
        <v>#N/A</v>
      </c>
      <c r="FU242" s="77" t="e">
        <f t="shared" si="589"/>
        <v>#N/A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6909.599999999999</v>
      </c>
      <c r="GW242" s="10">
        <f t="shared" ca="1" si="594"/>
        <v>52876.4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2219.714285714297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876484620974789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511856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7625.4</v>
      </c>
      <c r="HR242">
        <f t="array" ref="HR242">LARGE(IF(ISNA(N242:GU242),"",N242:GU242),HR$2)</f>
        <v>56909.599999999999</v>
      </c>
      <c r="HS242">
        <f t="array" aca="1" ref="HS242" ca="1">LARGE(IF(ISNA(O242:GV242),"",O242:GV242),HS$2)</f>
        <v>56909.599999999999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6098.657142857148</v>
      </c>
    </row>
    <row r="243" spans="1:231" ht="30" customHeight="1" x14ac:dyDescent="0.55000000000000004">
      <c r="A243">
        <f t="shared" si="498"/>
        <v>13</v>
      </c>
      <c r="B243" s="78">
        <f>VLOOKUP(F243,Countries!$D$5:$F$254,3,FALSE)</f>
        <v>87000</v>
      </c>
      <c r="C243" s="83">
        <f t="shared" ca="1" si="499"/>
        <v>1.5142857142857145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68</v>
      </c>
      <c r="H243" s="78">
        <f t="shared" ca="1" si="501"/>
        <v>3.0285714285714289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 t="e">
        <f t="shared" si="589"/>
        <v>#N/A</v>
      </c>
      <c r="FT243" s="77" t="e">
        <f t="shared" si="589"/>
        <v>#N/A</v>
      </c>
      <c r="FU243" s="77" t="e">
        <f t="shared" si="589"/>
        <v>#N/A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8.6</v>
      </c>
      <c r="GW243" s="10">
        <f t="shared" ca="1" si="594"/>
        <v>8.6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3.0285714285714289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1.5142857142857145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68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0</v>
      </c>
      <c r="HO243">
        <f t="shared" ca="1" si="514"/>
        <v>8700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7.8</v>
      </c>
      <c r="HV243">
        <f t="array" aca="1" ref="HV243" ca="1">LARGE(IF(ISNA(R243:GY243),"",R243:GY243),HV$2)</f>
        <v>7.8</v>
      </c>
      <c r="HW243">
        <f t="shared" ca="1" si="515"/>
        <v>8.0285714285714267</v>
      </c>
    </row>
    <row r="244" spans="1:231" ht="30" customHeight="1" x14ac:dyDescent="0.55000000000000004">
      <c r="A244">
        <f t="shared" si="498"/>
        <v>36</v>
      </c>
      <c r="B244" s="78">
        <f>VLOOKUP(F244,Countries!$D$5:$F$254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 t="e">
        <f t="shared" si="589"/>
        <v>#N/A</v>
      </c>
      <c r="FT244" s="77" t="e">
        <f t="shared" si="589"/>
        <v>#N/A</v>
      </c>
      <c r="FU244" s="77" t="e">
        <f t="shared" si="589"/>
        <v>#N/A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4,3,FALSE)</f>
        <v>1900000</v>
      </c>
      <c r="C245" s="83">
        <f t="shared" ca="1" si="499"/>
        <v>10.87142857142857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277</v>
      </c>
      <c r="H245" s="78">
        <f t="shared" ca="1" si="501"/>
        <v>21.74285714285714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 t="e">
        <f t="shared" si="589"/>
        <v>#N/A</v>
      </c>
      <c r="FT245" s="77" t="e">
        <f t="shared" si="589"/>
        <v>#N/A</v>
      </c>
      <c r="FU245" s="77" t="e">
        <f t="shared" si="589"/>
        <v>#N/A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0.6</v>
      </c>
      <c r="GW245" s="10">
        <f t="shared" ca="1" si="594"/>
        <v>16.600000000000001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1.74285714285714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0.87142857142857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277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0.399999999999999</v>
      </c>
      <c r="HU245">
        <f t="array" aca="1" ref="HU245" ca="1">LARGE(IF(ISNA(Q245:GX245),"",Q245:GX245),HU$2)</f>
        <v>20.399999999999999</v>
      </c>
      <c r="HV245">
        <f t="array" aca="1" ref="HV245" ca="1">LARGE(IF(ISNA(R245:GY245),"",R245:GY245),HV$2)</f>
        <v>20.399999999999999</v>
      </c>
      <c r="HW245">
        <f t="shared" ca="1" si="515"/>
        <v>24.171428571428574</v>
      </c>
    </row>
    <row r="246" spans="1:231" ht="30" customHeight="1" x14ac:dyDescent="0.55000000000000004">
      <c r="A246">
        <f t="shared" si="498"/>
        <v>80</v>
      </c>
      <c r="B246" s="78">
        <f>VLOOKUP(F246,Countries!$D$5:$F$254,3,FALSE)</f>
        <v>800000</v>
      </c>
      <c r="C246" s="83">
        <f t="shared" ca="1" si="499"/>
        <v>1.4285714285714286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72</v>
      </c>
      <c r="H246" s="78">
        <f t="shared" ca="1" si="501"/>
        <v>5.7142857142857144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 t="e">
        <f t="shared" si="589"/>
        <v>#N/A</v>
      </c>
      <c r="FT246" s="77" t="e">
        <f t="shared" si="589"/>
        <v>#N/A</v>
      </c>
      <c r="FU246" s="77" t="e">
        <f t="shared" si="589"/>
        <v>#N/A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4.8</v>
      </c>
      <c r="GW246" s="10">
        <f t="shared" ca="1" si="594"/>
        <v>5.2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5.7142857142857144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4285714285714286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72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6</v>
      </c>
      <c r="HS246">
        <f t="array" aca="1" ref="HS246" ca="1">LARGE(IF(ISNA(O246:GV246),"",O246:GV246),HS$2)</f>
        <v>6.4</v>
      </c>
      <c r="HT246">
        <f t="array" aca="1" ref="HT246" ca="1">LARGE(IF(ISNA(P246:GW246),"",P246:GW246),HT$2)</f>
        <v>6.2</v>
      </c>
      <c r="HU246">
        <f t="array" aca="1" ref="HU246" ca="1">LARGE(IF(ISNA(Q246:GX246),"",Q246:GX246),HU$2)</f>
        <v>6</v>
      </c>
      <c r="HV246">
        <f t="array" aca="1" ref="HV246" ca="1">LARGE(IF(ISNA(R246:GY246),"",R246:GY246),HV$2)</f>
        <v>6</v>
      </c>
      <c r="HW246">
        <f t="shared" ca="1" si="515"/>
        <v>6.4</v>
      </c>
    </row>
    <row r="247" spans="1:231" ht="30" customHeight="1" x14ac:dyDescent="0.55000000000000004">
      <c r="A247">
        <f t="shared" si="498"/>
        <v>4</v>
      </c>
      <c r="B247" s="100">
        <f>VLOOKUP(F247,Countries!$D$5:$F$254,3,FALSE)</f>
        <v>4545000000</v>
      </c>
      <c r="C247" s="83">
        <f t="shared" ca="1" si="499"/>
        <v>1.9293722145185304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273033</v>
      </c>
      <c r="H247" s="78">
        <f t="shared" ca="1" si="501"/>
        <v>43092.91428571428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 t="e">
        <f t="shared" si="589"/>
        <v>#N/A</v>
      </c>
      <c r="FT247" s="77" t="e">
        <f t="shared" si="589"/>
        <v>#N/A</v>
      </c>
      <c r="FU247" s="77" t="e">
        <f t="shared" si="589"/>
        <v>#N/A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2821.599999999999</v>
      </c>
      <c r="GW247" s="10">
        <f t="shared" ca="1" si="594"/>
        <v>40694.800000000003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092.91428571428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293722145185304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273033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49398.2</v>
      </c>
      <c r="HR247">
        <f t="array" ref="HR247">LARGE(IF(ISNA(N247:GU247),"",N247:GU247),HR$2)</f>
        <v>48586.8</v>
      </c>
      <c r="HS247">
        <f t="array" aca="1" ref="HS247" ca="1">LARGE(IF(ISNA(O247:GV247),"",O247:GV247),HS$2)</f>
        <v>48101</v>
      </c>
      <c r="HT247">
        <f t="array" aca="1" ref="HT247" ca="1">LARGE(IF(ISNA(P247:GW247),"",P247:GW247),HT$2)</f>
        <v>43626.8</v>
      </c>
      <c r="HU247">
        <f t="array" aca="1" ref="HU247" ca="1">LARGE(IF(ISNA(Q247:GX247),"",Q247:GX247),HU$2)</f>
        <v>43626.8</v>
      </c>
      <c r="HV247">
        <f t="array" aca="1" ref="HV247" ca="1">LARGE(IF(ISNA(R247:GY247),"",R247:GY247),HV$2)</f>
        <v>43626.8</v>
      </c>
      <c r="HW247">
        <f t="shared" ca="1" si="515"/>
        <v>45799.028571428564</v>
      </c>
    </row>
    <row r="248" spans="1:231" ht="30" customHeight="1" x14ac:dyDescent="0.55000000000000004">
      <c r="A248">
        <f t="shared" si="498"/>
        <v>12</v>
      </c>
      <c r="B248" s="78">
        <f>VLOOKUP(F248,Countries!$D$5:$F$254,3,FALSE)</f>
        <v>20900000</v>
      </c>
      <c r="C248" s="83">
        <f t="shared" ca="1" si="499"/>
        <v>4.1031746031746037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46</v>
      </c>
      <c r="H248" s="78">
        <f t="shared" ca="1" si="501"/>
        <v>14.77142857142857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 t="e">
        <f t="shared" si="589"/>
        <v>#N/A</v>
      </c>
      <c r="FT248" s="77" t="e">
        <f t="shared" si="589"/>
        <v>#N/A</v>
      </c>
      <c r="FU248" s="77" t="e">
        <f t="shared" si="589"/>
        <v>#N/A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5.6</v>
      </c>
      <c r="GW248" s="10">
        <f t="shared" ca="1" si="594"/>
        <v>15.8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77142857142857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1031746031746037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4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5.6</v>
      </c>
      <c r="HT248">
        <f t="array" aca="1" ref="HT248" ca="1">LARGE(IF(ISNA(P248:GW248),"",P248:GW248),HT$2)</f>
        <v>15.6</v>
      </c>
      <c r="HU248">
        <f t="array" aca="1" ref="HU248" ca="1">LARGE(IF(ISNA(Q248:GX248),"",Q248:GX248),HU$2)</f>
        <v>14.6</v>
      </c>
      <c r="HV248">
        <f t="array" aca="1" ref="HV248" ca="1">LARGE(IF(ISNA(R248:GY248),"",R248:GY248),HV$2)</f>
        <v>14.4</v>
      </c>
      <c r="HW248">
        <f t="shared" ca="1" si="515"/>
        <v>15.342857142857143</v>
      </c>
    </row>
    <row r="249" spans="1:231" ht="30" customHeight="1" x14ac:dyDescent="0.55000000000000004">
      <c r="A249">
        <f t="shared" si="498"/>
        <v>6</v>
      </c>
      <c r="B249" s="78">
        <f>VLOOKUP(F249,Countries!$D$5:$F$254,3,FALSE)</f>
        <v>587600000</v>
      </c>
      <c r="C249" s="83">
        <f t="shared" ca="1" si="499"/>
        <v>1.464459745762712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295645</v>
      </c>
      <c r="H249" s="78">
        <f t="shared" ca="1" si="501"/>
        <v>49768.200000000004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 t="e">
        <f t="shared" si="589"/>
        <v>#N/A</v>
      </c>
      <c r="FT249" s="77" t="e">
        <f t="shared" si="589"/>
        <v>#N/A</v>
      </c>
      <c r="FU249" s="77" t="e">
        <f t="shared" si="589"/>
        <v>#N/A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48205.4</v>
      </c>
      <c r="GW249" s="10">
        <f t="shared" ca="1" si="594"/>
        <v>49522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49768.200000000004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64459745762712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295645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58007.6</v>
      </c>
      <c r="HR249">
        <f t="array" ref="HR249">LARGE(IF(ISNA(N249:GU249),"",N249:GU249),HR$2)</f>
        <v>54263</v>
      </c>
      <c r="HS249">
        <f t="array" aca="1" ref="HS249" ca="1">LARGE(IF(ISNA(O249:GV249),"",O249:GV249),HS$2)</f>
        <v>51471.8</v>
      </c>
      <c r="HT249">
        <f t="array" aca="1" ref="HT249" ca="1">LARGE(IF(ISNA(P249:GW249),"",P249:GW249),HT$2)</f>
        <v>50130</v>
      </c>
      <c r="HU249">
        <f t="array" aca="1" ref="HU249" ca="1">LARGE(IF(ISNA(Q249:GX249),"",Q249:GX249),HU$2)</f>
        <v>50130</v>
      </c>
      <c r="HV249">
        <f t="array" aca="1" ref="HV249" ca="1">LARGE(IF(ISNA(R249:GY249),"",R249:GY249),HV$2)</f>
        <v>50130</v>
      </c>
      <c r="HW249">
        <f t="shared" ca="1" si="515"/>
        <v>52037.485714285714</v>
      </c>
    </row>
    <row r="250" spans="1:231" ht="30" customHeight="1" x14ac:dyDescent="0.55000000000000004">
      <c r="A250">
        <f t="shared" si="498"/>
        <v>127</v>
      </c>
      <c r="B250" s="78">
        <f>VLOOKUP(F250,Countries!$D$5:$F$254,3,FALSE)</f>
        <v>2400000</v>
      </c>
      <c r="C250" s="83">
        <f t="shared" ca="1" si="499"/>
        <v>17.7619047619047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375</v>
      </c>
      <c r="H250" s="78">
        <f t="shared" ca="1" si="501"/>
        <v>21.314285714285713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 t="e">
        <f t="shared" si="611"/>
        <v>#N/A</v>
      </c>
      <c r="FT250" s="77" t="e">
        <f t="shared" si="611"/>
        <v>#N/A</v>
      </c>
      <c r="FU250" s="77" t="e">
        <f t="shared" si="611"/>
        <v>#N/A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2.2</v>
      </c>
      <c r="GW250" s="10">
        <f t="shared" ca="1" si="594"/>
        <v>24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1.314285714285713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761904761904763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375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33.4</v>
      </c>
      <c r="HR250">
        <f t="array" ref="HR250">LARGE(IF(ISNA(N250:GU250),"",N250:GU250),HR$2)</f>
        <v>32.799999999999997</v>
      </c>
      <c r="HS250">
        <f t="array" aca="1" ref="HS250" ca="1">LARGE(IF(ISNA(O250:GV250),"",O250:GV250),HS$2)</f>
        <v>31.4</v>
      </c>
      <c r="HT250">
        <f t="array" aca="1" ref="HT250" ca="1">LARGE(IF(ISNA(P250:GW250),"",P250:GW250),HT$2)</f>
        <v>24</v>
      </c>
      <c r="HU250">
        <f t="array" aca="1" ref="HU250" ca="1">LARGE(IF(ISNA(Q250:GX250),"",Q250:GX250),HU$2)</f>
        <v>24</v>
      </c>
      <c r="HV250">
        <f t="array" aca="1" ref="HV250" ca="1">LARGE(IF(ISNA(R250:GY250),"",R250:GY250),HV$2)</f>
        <v>22.2</v>
      </c>
      <c r="HW250">
        <f t="shared" ca="1" si="515"/>
        <v>27.4</v>
      </c>
    </row>
    <row r="251" spans="1:231" ht="30" customHeight="1" x14ac:dyDescent="0.55000000000000004">
      <c r="A251">
        <f t="shared" si="498"/>
        <v>168</v>
      </c>
      <c r="B251" s="78">
        <f>VLOOKUP(F251,Countries!$D$5:$F$254,3,FALSE)</f>
        <v>576000</v>
      </c>
      <c r="C251" s="83">
        <f t="shared" ca="1" si="499"/>
        <v>24.404761904761909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565</v>
      </c>
      <c r="H251" s="78">
        <f t="shared" ca="1" si="501"/>
        <v>29.285714285714288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 t="e">
        <f t="shared" si="611"/>
        <v>#N/A</v>
      </c>
      <c r="FT251" s="77" t="e">
        <f t="shared" si="611"/>
        <v>#N/A</v>
      </c>
      <c r="FU251" s="77" t="e">
        <f t="shared" si="611"/>
        <v>#N/A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34.200000000000003</v>
      </c>
      <c r="GW251" s="10">
        <f t="shared" ca="1" si="594"/>
        <v>28.8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9.285714285714288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4.404761904761909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565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9.2</v>
      </c>
      <c r="HT251">
        <f t="array" aca="1" ref="HT251" ca="1">LARGE(IF(ISNA(P251:GW251),"",P251:GW251),HT$2)</f>
        <v>28.8</v>
      </c>
      <c r="HU251">
        <f t="array" aca="1" ref="HU251" ca="1">LARGE(IF(ISNA(Q251:GX251),"",Q251:GX251),HU$2)</f>
        <v>28.8</v>
      </c>
      <c r="HV251">
        <f t="array" aca="1" ref="HV251" ca="1">LARGE(IF(ISNA(R251:GY251),"",R251:GY251),HV$2)</f>
        <v>28.4</v>
      </c>
      <c r="HW251">
        <f t="shared" ca="1" si="515"/>
        <v>29.742857142857144</v>
      </c>
    </row>
    <row r="252" spans="1:231" ht="30" customHeight="1" x14ac:dyDescent="0.55000000000000004">
      <c r="A252">
        <v>1</v>
      </c>
      <c r="C252"/>
      <c r="G252" s="78">
        <f ca="1">SUBTOTAL(9,G4:G251)</f>
        <v>36147318</v>
      </c>
      <c r="H252" s="78">
        <f ca="1">SUBTOTAL(9,H4:H251)</f>
        <v>550444.28571428545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4</v>
      </c>
      <c r="Y252" s="77">
        <f t="shared" si="612"/>
        <v>11254.8</v>
      </c>
      <c r="Z252" s="77">
        <f t="shared" si="612"/>
        <v>10563</v>
      </c>
      <c r="AA252" s="77">
        <f t="shared" si="612"/>
        <v>10343</v>
      </c>
      <c r="AB252" s="77">
        <f t="shared" si="612"/>
        <v>9755</v>
      </c>
      <c r="AC252" s="77">
        <f t="shared" si="612"/>
        <v>9075.1999999999989</v>
      </c>
      <c r="AD252" s="77">
        <f t="shared" si="612"/>
        <v>8404.6</v>
      </c>
      <c r="AE252" s="77">
        <f t="shared" si="612"/>
        <v>6498.4</v>
      </c>
      <c r="AF252" s="77">
        <f t="shared" si="612"/>
        <v>13948.800000000001</v>
      </c>
      <c r="AG252" s="77">
        <f t="shared" si="612"/>
        <v>16040.799999999997</v>
      </c>
      <c r="AH252" s="77">
        <f t="shared" si="612"/>
        <v>15761.599999999997</v>
      </c>
      <c r="AI252" s="77">
        <f t="shared" si="612"/>
        <v>15853.6</v>
      </c>
      <c r="AJ252" s="77">
        <f t="shared" si="612"/>
        <v>16822.800000000003</v>
      </c>
      <c r="AK252" s="77">
        <f t="shared" si="612"/>
        <v>8861</v>
      </c>
      <c r="AL252" s="77">
        <f t="shared" si="612"/>
        <v>5252.8</v>
      </c>
      <c r="AM252" s="77">
        <f t="shared" si="612"/>
        <v>4301</v>
      </c>
      <c r="AN252" s="77">
        <f t="shared" si="612"/>
        <v>3358.4000000000005</v>
      </c>
      <c r="AO252" s="77">
        <f t="shared" si="612"/>
        <v>3189.6</v>
      </c>
      <c r="AP252" s="77">
        <f t="shared" si="612"/>
        <v>2295.4</v>
      </c>
      <c r="AQ252" s="77">
        <f t="shared" si="612"/>
        <v>2347.6</v>
      </c>
      <c r="AR252" s="77">
        <f t="shared" si="612"/>
        <v>2520.4</v>
      </c>
      <c r="AS252" s="77">
        <f t="shared" si="612"/>
        <v>2734.8000000000011</v>
      </c>
      <c r="AT252" s="77">
        <f t="shared" si="612"/>
        <v>2499.0000000000005</v>
      </c>
      <c r="AU252" s="77">
        <f t="shared" ref="AU252:BZ252" si="613">SUBTOTAL(9,AU4:AU251)</f>
        <v>3086.7999999999993</v>
      </c>
      <c r="AV252" s="77">
        <f t="shared" si="613"/>
        <v>3869.6000000000004</v>
      </c>
      <c r="AW252" s="77">
        <f t="shared" si="613"/>
        <v>4780.5999999999995</v>
      </c>
      <c r="AX252" s="77">
        <f t="shared" si="613"/>
        <v>5364.3999999999978</v>
      </c>
      <c r="AY252" s="77">
        <f t="shared" si="613"/>
        <v>6077.1999999999971</v>
      </c>
      <c r="AZ252" s="77">
        <f t="shared" si="613"/>
        <v>6627.3999999999978</v>
      </c>
      <c r="BA252" s="77">
        <f t="shared" si="613"/>
        <v>7166.5999999999967</v>
      </c>
      <c r="BB252" s="77">
        <f t="shared" si="613"/>
        <v>8106.5999999999985</v>
      </c>
      <c r="BC252" s="77">
        <f t="shared" si="613"/>
        <v>9380.9999999999982</v>
      </c>
      <c r="BD252" s="77">
        <f t="shared" si="613"/>
        <v>10243.199999999999</v>
      </c>
      <c r="BE252" s="77">
        <f t="shared" si="613"/>
        <v>11162.400000000003</v>
      </c>
      <c r="BF252" s="77">
        <f t="shared" si="613"/>
        <v>12534.800000000003</v>
      </c>
      <c r="BG252" s="77">
        <f t="shared" si="613"/>
        <v>14679.400000000001</v>
      </c>
      <c r="BH252" s="77">
        <f t="shared" si="613"/>
        <v>14449.800000000001</v>
      </c>
      <c r="BI252" s="77">
        <f t="shared" si="613"/>
        <v>21775.400000000012</v>
      </c>
      <c r="BJ252" s="77">
        <f t="shared" si="613"/>
        <v>26171.000000000029</v>
      </c>
      <c r="BK252" s="77">
        <f t="shared" si="613"/>
        <v>29887.800000000025</v>
      </c>
      <c r="BL252" s="77">
        <f t="shared" si="613"/>
        <v>34203</v>
      </c>
      <c r="BM252" s="77">
        <f t="shared" si="613"/>
        <v>41663.399999999972</v>
      </c>
      <c r="BN252" s="77">
        <f t="shared" si="613"/>
        <v>43440.4</v>
      </c>
      <c r="BO252" s="77">
        <f t="shared" si="613"/>
        <v>54404.999999999993</v>
      </c>
      <c r="BP252" s="77">
        <f t="shared" si="613"/>
        <v>66385.199999999953</v>
      </c>
      <c r="BQ252" s="77">
        <f t="shared" si="613"/>
        <v>78068.000000000015</v>
      </c>
      <c r="BR252" s="77">
        <f t="shared" si="613"/>
        <v>89381.39999999998</v>
      </c>
      <c r="BS252" s="77">
        <f t="shared" si="613"/>
        <v>104713.79999999999</v>
      </c>
      <c r="BT252" s="77">
        <f t="shared" si="613"/>
        <v>113019.79999999996</v>
      </c>
      <c r="BU252" s="77">
        <f t="shared" si="613"/>
        <v>126436.79999999992</v>
      </c>
      <c r="BV252" s="77">
        <f t="shared" si="613"/>
        <v>146598.80000000002</v>
      </c>
      <c r="BW252" s="77">
        <f t="shared" si="613"/>
        <v>167334.80000000005</v>
      </c>
      <c r="BX252" s="77">
        <f t="shared" si="613"/>
        <v>184652.19999999992</v>
      </c>
      <c r="BY252" s="77">
        <f t="shared" si="613"/>
        <v>197938.39999999994</v>
      </c>
      <c r="BZ252" s="77">
        <f t="shared" si="613"/>
        <v>207606.39999999997</v>
      </c>
      <c r="CA252" s="77">
        <f t="shared" ref="CA252:DF252" si="614">SUBTOTAL(9,CA4:CA251)</f>
        <v>217223.19999999998</v>
      </c>
      <c r="CB252" s="77">
        <f t="shared" si="614"/>
        <v>225578</v>
      </c>
      <c r="CC252" s="77">
        <f t="shared" si="614"/>
        <v>235867.20000000019</v>
      </c>
      <c r="CD252" s="77">
        <f t="shared" si="614"/>
        <v>252279.2000000001</v>
      </c>
      <c r="CE252" s="77">
        <f t="shared" si="614"/>
        <v>264994.60000000009</v>
      </c>
      <c r="CF252" s="77">
        <f t="shared" si="614"/>
        <v>263806.60000000003</v>
      </c>
      <c r="CG252" s="77">
        <f t="shared" si="614"/>
        <v>262718.39999999997</v>
      </c>
      <c r="CH252" s="77">
        <f t="shared" si="614"/>
        <v>259604.6</v>
      </c>
      <c r="CI252" s="77">
        <f t="shared" si="614"/>
        <v>260307.59999999995</v>
      </c>
      <c r="CJ252" s="77">
        <f t="shared" si="614"/>
        <v>263916.79999999999</v>
      </c>
      <c r="CK252" s="77">
        <f t="shared" si="614"/>
        <v>275871.19999999995</v>
      </c>
      <c r="CL252" s="77">
        <f t="shared" si="614"/>
        <v>279232.8</v>
      </c>
      <c r="CM252" s="77">
        <f t="shared" si="614"/>
        <v>292491.2</v>
      </c>
      <c r="CN252" s="77">
        <f t="shared" si="614"/>
        <v>283019.80000000005</v>
      </c>
      <c r="CO252" s="77">
        <f t="shared" si="614"/>
        <v>272171.79999999993</v>
      </c>
      <c r="CP252" s="77">
        <f t="shared" si="614"/>
        <v>264849.2</v>
      </c>
      <c r="CQ252" s="77">
        <f t="shared" si="614"/>
        <v>276418.99999999994</v>
      </c>
      <c r="CR252" s="77">
        <f t="shared" si="614"/>
        <v>270913.59999999998</v>
      </c>
      <c r="CS252" s="77">
        <f t="shared" si="614"/>
        <v>275108.39999999997</v>
      </c>
      <c r="CT252" s="77">
        <f t="shared" si="614"/>
        <v>282356</v>
      </c>
      <c r="CU252" s="77">
        <f t="shared" si="614"/>
        <v>276836.59999999998</v>
      </c>
      <c r="CV252" s="77">
        <f t="shared" si="614"/>
        <v>263763.99999999988</v>
      </c>
      <c r="CW252" s="77">
        <f t="shared" si="614"/>
        <v>255652.59999999983</v>
      </c>
      <c r="CX252" s="77">
        <f t="shared" si="614"/>
        <v>262524.59999999998</v>
      </c>
      <c r="CY252" s="77">
        <f t="shared" si="614"/>
        <v>267242.8</v>
      </c>
      <c r="CZ252" s="77">
        <f t="shared" si="614"/>
        <v>276378.40000000002</v>
      </c>
      <c r="DA252" s="77">
        <f t="shared" si="614"/>
        <v>274902.80000000016</v>
      </c>
      <c r="DB252" s="77">
        <f t="shared" si="614"/>
        <v>269498.59999999998</v>
      </c>
      <c r="DC252" s="77">
        <f t="shared" si="614"/>
        <v>260454.19999999995</v>
      </c>
      <c r="DD252" s="77">
        <f t="shared" si="614"/>
        <v>251655.80000000002</v>
      </c>
      <c r="DE252" s="77">
        <f t="shared" si="614"/>
        <v>250454.60000000006</v>
      </c>
      <c r="DF252" s="77">
        <f t="shared" si="614"/>
        <v>259705.8</v>
      </c>
      <c r="DG252" s="77">
        <f t="shared" ref="DG252:EL252" si="615">SUBTOTAL(9,DG4:DG251)</f>
        <v>269144.60000000009</v>
      </c>
      <c r="DH252" s="77">
        <f t="shared" si="615"/>
        <v>272215.40000000014</v>
      </c>
      <c r="DI252" s="77">
        <f t="shared" si="615"/>
        <v>271391.2</v>
      </c>
      <c r="DJ252" s="77">
        <f t="shared" si="615"/>
        <v>267527.00000000006</v>
      </c>
      <c r="DK252" s="77">
        <f t="shared" si="615"/>
        <v>268741.80000000005</v>
      </c>
      <c r="DL252" s="77">
        <f t="shared" si="615"/>
        <v>272488.59999999998</v>
      </c>
      <c r="DM252" s="77">
        <f t="shared" si="615"/>
        <v>280416.2</v>
      </c>
      <c r="DN252" s="77">
        <f t="shared" si="615"/>
        <v>286423.59999999998</v>
      </c>
      <c r="DO252" s="77">
        <f t="shared" si="615"/>
        <v>283898.60000000003</v>
      </c>
      <c r="DP252" s="77">
        <f t="shared" si="615"/>
        <v>272770.60000000003</v>
      </c>
      <c r="DQ252" s="77">
        <f t="shared" si="615"/>
        <v>268134.20000000007</v>
      </c>
      <c r="DR252" s="77">
        <f t="shared" si="615"/>
        <v>262969.20000000007</v>
      </c>
      <c r="DS252" s="77">
        <f t="shared" si="615"/>
        <v>269666.2</v>
      </c>
      <c r="DT252" s="77">
        <f t="shared" si="615"/>
        <v>283616.60000000009</v>
      </c>
      <c r="DU252" s="77">
        <f t="shared" si="615"/>
        <v>294182.1999999999</v>
      </c>
      <c r="DV252" s="77">
        <f t="shared" si="615"/>
        <v>290696.2</v>
      </c>
      <c r="DW252" s="77">
        <f t="shared" si="615"/>
        <v>292480.2</v>
      </c>
      <c r="DX252" s="77">
        <f t="shared" si="615"/>
        <v>290971</v>
      </c>
      <c r="DY252" s="77">
        <f t="shared" si="615"/>
        <v>291340.00000000006</v>
      </c>
      <c r="DZ252" s="77">
        <f t="shared" si="615"/>
        <v>299834.60000000003</v>
      </c>
      <c r="EA252" s="77">
        <f t="shared" si="615"/>
        <v>317887.8</v>
      </c>
      <c r="EB252" s="77">
        <f t="shared" si="615"/>
        <v>324450.19999999995</v>
      </c>
      <c r="EC252" s="77">
        <f t="shared" si="615"/>
        <v>324809.2</v>
      </c>
      <c r="ED252" s="77">
        <f t="shared" si="615"/>
        <v>316056.20000000007</v>
      </c>
      <c r="EE252" s="77">
        <f t="shared" si="615"/>
        <v>307605.59999999998</v>
      </c>
      <c r="EF252" s="77">
        <f t="shared" si="615"/>
        <v>302867</v>
      </c>
      <c r="EG252" s="77">
        <f t="shared" si="615"/>
        <v>313810.79999999993</v>
      </c>
      <c r="EH252" s="77">
        <f t="shared" si="615"/>
        <v>326654.00000000006</v>
      </c>
      <c r="EI252" s="77">
        <f t="shared" si="615"/>
        <v>354499.60000000009</v>
      </c>
      <c r="EJ252" s="77">
        <f t="shared" si="615"/>
        <v>362715.20000000007</v>
      </c>
      <c r="EK252" s="77">
        <f t="shared" si="615"/>
        <v>360051.8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8733.99999999977</v>
      </c>
      <c r="FR252" s="77">
        <f t="shared" si="616"/>
        <v>620300.20000000007</v>
      </c>
      <c r="FS252" s="77" t="e">
        <f t="shared" si="616"/>
        <v>#N/A</v>
      </c>
      <c r="FT252" s="77" t="e">
        <f t="shared" si="616"/>
        <v>#N/A</v>
      </c>
      <c r="FU252" s="77" t="e">
        <f t="shared" si="616"/>
        <v>#N/A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6147318</v>
      </c>
      <c r="HK252" s="78" t="e">
        <f t="shared" ca="1" si="617"/>
        <v>#N/A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185876000</v>
      </c>
      <c r="HO252" s="78">
        <f t="shared" ca="1" si="617"/>
        <v>16673197365</v>
      </c>
      <c r="HP252" s="10" t="e">
        <f ca="1">SUM(HK252:HO252)</f>
        <v>#N/A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C1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2104</v>
      </c>
      <c r="FN3">
        <f t="shared" ref="FN3:FN22" si="97">INDEX(_Inf_Data,MATCH($E3,_Inf_Country,0),MATCH(FN$2,_Inf_Day,0))-INDEX(_Inf_Data,MATCH($E3,_Inf_Country,0),MATCH(FM$2,_Inf_Day,0))*$C$2</f>
        <v>45283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5446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2839436</v>
      </c>
      <c r="GU3" s="50">
        <f ca="1">GS3/GT3</f>
        <v>1.45712035770484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9.8588495151261482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6598</v>
      </c>
      <c r="GU4" s="50">
        <f t="shared" ref="GU4:GU55" ca="1" si="140">GS4/GT4</f>
        <v>9.8588495151261482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629235610163323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717</v>
      </c>
      <c r="GU5" s="50">
        <f t="shared" ca="1" si="140"/>
        <v>1.2629235610163323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1953604399206107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9838</v>
      </c>
      <c r="GU6" s="50">
        <f t="shared" ca="1" si="140"/>
        <v>9.1953604399206107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2013199794258898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3033</v>
      </c>
      <c r="GU7" s="50">
        <f t="shared" ca="1" si="140"/>
        <v>5.2013199794258898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846526655896607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38</v>
      </c>
      <c r="GU8" s="50">
        <f t="shared" ca="1" si="140"/>
        <v>4.846526655896607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06203284091577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991</v>
      </c>
      <c r="GU9" s="50">
        <f t="shared" ca="1" si="140"/>
        <v>6.06203284091577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816425786362822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2581</v>
      </c>
      <c r="GU10" s="50">
        <f t="shared" ca="1" si="140"/>
        <v>3.816425786362822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2117354264382123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447</v>
      </c>
      <c r="GU11" s="50">
        <f t="shared" ca="1" si="140"/>
        <v>4.2117354264382123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5.033694376995061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6612</v>
      </c>
      <c r="GU12" s="50">
        <f t="shared" ca="1" si="140"/>
        <v>5.033694376995061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4308681672025723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3922</v>
      </c>
      <c r="GU13" s="50">
        <f t="shared" ca="1" si="140"/>
        <v>6.4308681672025723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2504168056018674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996</v>
      </c>
      <c r="GU14" s="50">
        <f t="shared" ca="1" si="140"/>
        <v>1.2504168056018674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2138964577656677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872</v>
      </c>
      <c r="GU15" s="50">
        <f t="shared" ca="1" si="140"/>
        <v>2.2138964577656677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335145127905323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3289</v>
      </c>
      <c r="GU16" s="50">
        <f t="shared" ca="1" si="140"/>
        <v>1.3351451279053232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6.879047028453584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9341</v>
      </c>
      <c r="GU17" s="50">
        <f t="shared" ca="1" si="140"/>
        <v>6.8790470284535842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1.001001001001001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99</v>
      </c>
      <c r="GU18" s="50">
        <f t="shared" ca="1" si="140"/>
        <v>1.001001001001001E-3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164329187615771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779</v>
      </c>
      <c r="GU19" s="50">
        <f t="shared" ca="1" si="140"/>
        <v>1.1643291876157714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6.0267659310467075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3849</v>
      </c>
      <c r="GU20" s="50">
        <f t="shared" ca="1" si="140"/>
        <v>6.0267659310467075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4.9800796812749003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028</v>
      </c>
      <c r="GU21" s="50">
        <f t="shared" ca="1" si="140"/>
        <v>4.9800796812749003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2123871488374439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827</v>
      </c>
      <c r="GU22" s="50">
        <f t="shared" ca="1" si="140"/>
        <v>7.2123871488374439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2425669708566379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397</v>
      </c>
      <c r="GU23" s="50">
        <f t="shared" ca="1" si="140"/>
        <v>8.2425669708566379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6.957563470487950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5109</v>
      </c>
      <c r="GU24" s="50">
        <f t="shared" ca="1" si="140"/>
        <v>6.9575634704879506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2826783606004383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7432</v>
      </c>
      <c r="GU25" s="50">
        <f t="shared" ca="1" si="140"/>
        <v>6.2826783606004383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292579204762918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7624</v>
      </c>
      <c r="GU26" s="50">
        <f t="shared" ca="1" si="140"/>
        <v>8.292579204762918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046328192910724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1061</v>
      </c>
      <c r="GU27" s="50">
        <f t="shared" ca="1" si="140"/>
        <v>1.046328192910724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7.8335687684602546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787</v>
      </c>
      <c r="GU28" s="50">
        <f t="shared" ca="1" si="140"/>
        <v>7.8335687684602546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2751555527622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5911</v>
      </c>
      <c r="GU29" s="50">
        <f t="shared" ca="1" si="140"/>
        <v>2.27515555276224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3117847035580157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6183</v>
      </c>
      <c r="GU30" s="50">
        <f t="shared" ca="1" si="140"/>
        <v>1.3117847035580157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200560735476299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0674</v>
      </c>
      <c r="GU31" s="50">
        <f t="shared" ca="1" si="140"/>
        <v>2.200560735476299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1.0143294155530511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8</v>
      </c>
      <c r="GS32">
        <f t="shared" ca="1" si="139"/>
        <v>315</v>
      </c>
      <c r="GT32">
        <f t="shared" ca="1" si="125"/>
        <v>31055</v>
      </c>
      <c r="GU32" s="50">
        <f t="shared" ca="1" si="140"/>
        <v>1.0143294155530511E-2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2.0547945205479451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606</v>
      </c>
      <c r="GU33" s="50">
        <f t="shared" ca="1" si="140"/>
        <v>2.0547945205479451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324351221005894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3063</v>
      </c>
      <c r="GU34" s="50">
        <f t="shared" ca="1" si="140"/>
        <v>1.3243512210058945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185647425897036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3205</v>
      </c>
      <c r="GU35" s="50">
        <f t="shared" ca="1" si="140"/>
        <v>1.185647425897036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1.8970189701897018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7</v>
      </c>
      <c r="GS36">
        <f t="shared" ca="1" si="139"/>
        <v>21</v>
      </c>
      <c r="GT36">
        <f t="shared" ca="1" si="596"/>
        <v>1107</v>
      </c>
      <c r="GU36" s="50">
        <f t="shared" ca="1" si="140"/>
        <v>1.8970189701897018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7.0224719101123594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6376</v>
      </c>
      <c r="GU37" s="50">
        <f t="shared" ca="1" si="140"/>
        <v>7.0224719101123594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4.0455415052960665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54</v>
      </c>
      <c r="GS38">
        <f t="shared" ca="1" si="139"/>
        <v>1734</v>
      </c>
      <c r="GT38">
        <f t="shared" ca="1" si="596"/>
        <v>42862</v>
      </c>
      <c r="GU38" s="50">
        <f t="shared" ca="1" si="140"/>
        <v>4.0455415052960665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4213975657502766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5247</v>
      </c>
      <c r="GU39" s="50">
        <f t="shared" ca="1" si="140"/>
        <v>1.4213975657502766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5.834464043419267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7370</v>
      </c>
      <c r="GU40" s="50">
        <f t="shared" ca="1" si="140"/>
        <v>5.8344640434192671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4.7986289631533847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7</v>
      </c>
      <c r="GS41">
        <f t="shared" ca="1" si="139"/>
        <v>56</v>
      </c>
      <c r="GT41">
        <f t="shared" ca="1" si="596"/>
        <v>1167</v>
      </c>
      <c r="GU41" s="50">
        <f t="shared" ca="1" si="140"/>
        <v>4.7986289631533847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4020857473928155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1575</v>
      </c>
      <c r="GU42" s="50">
        <f t="shared" ca="1" si="140"/>
        <v>3.4020857473928155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2262401391882009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159</v>
      </c>
      <c r="GS43">
        <f t="shared" ca="1" si="139"/>
        <v>8159</v>
      </c>
      <c r="GT43">
        <f t="shared" ca="1" si="596"/>
        <v>252895</v>
      </c>
      <c r="GU43" s="50">
        <f t="shared" ca="1" si="140"/>
        <v>3.2262401391882009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3.4108236665573791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6454</v>
      </c>
      <c r="FN44">
        <f t="shared" si="568"/>
        <v>6562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9308</v>
      </c>
      <c r="GS44">
        <f t="shared" ca="1" si="139"/>
        <v>6554</v>
      </c>
      <c r="GT44">
        <f t="shared" ca="1" si="596"/>
        <v>192153</v>
      </c>
      <c r="GU44" s="50">
        <f t="shared" ca="1" si="140"/>
        <v>3.4108236665573791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6.6090708175156236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94567</v>
      </c>
      <c r="GU45" s="50">
        <f t="shared" ca="1" si="140"/>
        <v>6.6090708175156236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2.7708206175152062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190052</v>
      </c>
      <c r="GU46" s="50">
        <f t="shared" ca="1" si="140"/>
        <v>2.7708206175152062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1.891507604808479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3209</v>
      </c>
      <c r="GU47" s="50">
        <f t="shared" ca="1" si="140"/>
        <v>1.8915076048084796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3.051675655741483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54</v>
      </c>
      <c r="GS48">
        <f t="shared" ca="1" si="139"/>
        <v>1324</v>
      </c>
      <c r="GT48">
        <f t="shared" ca="1" si="596"/>
        <v>43386</v>
      </c>
      <c r="GU48" s="50">
        <f t="shared" ca="1" si="140"/>
        <v>3.0516756557414836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4570552147239263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5648</v>
      </c>
      <c r="GU49" s="50">
        <f t="shared" ca="1" si="140"/>
        <v>1.4570552147239263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2.200737819615825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9</v>
      </c>
      <c r="GT50">
        <f t="shared" ca="1" si="596"/>
        <v>23583</v>
      </c>
      <c r="GU50" s="50">
        <f t="shared" ca="1" si="140"/>
        <v>2.200737819615825E-2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2.076182503139388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1670</v>
      </c>
      <c r="GU51" s="50">
        <f t="shared" ca="1" si="140"/>
        <v>2.0761825031393889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2981012142449679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4542</v>
      </c>
      <c r="GU52" s="50">
        <f t="shared" ca="1" si="140"/>
        <v>2.2981012142449679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4501510574018127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9930</v>
      </c>
      <c r="GU53" s="50">
        <f t="shared" ca="1" si="140"/>
        <v>1.4501510574018127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2381332269644995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50140</v>
      </c>
      <c r="GU54" s="50">
        <f t="shared" ca="1" si="140"/>
        <v>4.2381332269644995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7985136251032204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165</v>
      </c>
      <c r="GU55" s="50">
        <f t="shared" ca="1" si="140"/>
        <v>3.7985136251032204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5</v>
      </c>
      <c r="AT4">
        <f t="shared" si="96"/>
        <v>89</v>
      </c>
      <c r="AU4">
        <f t="shared" si="96"/>
        <v>75</v>
      </c>
      <c r="AV4">
        <f t="shared" si="96"/>
        <v>94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3</v>
      </c>
      <c r="BA4">
        <f t="shared" si="96"/>
        <v>186</v>
      </c>
      <c r="BB4">
        <f t="shared" si="96"/>
        <v>276</v>
      </c>
      <c r="BC4">
        <f t="shared" si="96"/>
        <v>350</v>
      </c>
      <c r="BD4">
        <f t="shared" si="96"/>
        <v>108</v>
      </c>
      <c r="BE4">
        <f t="shared" si="96"/>
        <v>686</v>
      </c>
      <c r="BF4">
        <f t="shared" si="96"/>
        <v>422</v>
      </c>
      <c r="BG4">
        <f t="shared" si="96"/>
        <v>642</v>
      </c>
      <c r="BH4">
        <f t="shared" si="96"/>
        <v>678</v>
      </c>
      <c r="BI4">
        <f t="shared" si="96"/>
        <v>806</v>
      </c>
      <c r="BJ4">
        <f t="shared" si="96"/>
        <v>866</v>
      </c>
      <c r="BK4">
        <f t="shared" si="96"/>
        <v>1123</v>
      </c>
      <c r="BL4">
        <f t="shared" si="96"/>
        <v>1476</v>
      </c>
      <c r="BM4">
        <f t="shared" si="96"/>
        <v>1703</v>
      </c>
      <c r="BN4">
        <f t="shared" si="96"/>
        <v>1699</v>
      </c>
      <c r="BO4">
        <f t="shared" si="96"/>
        <v>1932</v>
      </c>
      <c r="BP4">
        <f t="shared" si="96"/>
        <v>2254</v>
      </c>
      <c r="BQ4">
        <f t="shared" si="96"/>
        <v>2770</v>
      </c>
      <c r="BR4">
        <f t="shared" si="96"/>
        <v>3000</v>
      </c>
      <c r="BS4">
        <f t="shared" ref="BS4:CX4" si="97">INDEX(_Death_Data,MATCH($E4,_Death_Country,0),MATCH(BS$2,_Death_Day,0))-INDEX(_Death_Data,MATCH($E4,_Death_Country,0),MATCH(BR$2,_Death_Day,0))*$C$2</f>
        <v>3498</v>
      </c>
      <c r="BT4">
        <f t="shared" si="97"/>
        <v>3507</v>
      </c>
      <c r="BU4">
        <f t="shared" si="97"/>
        <v>3526</v>
      </c>
      <c r="BV4">
        <f t="shared" si="97"/>
        <v>4115</v>
      </c>
      <c r="BW4">
        <f t="shared" si="97"/>
        <v>4795</v>
      </c>
      <c r="BX4">
        <f t="shared" si="97"/>
        <v>5437</v>
      </c>
      <c r="BY4">
        <f t="shared" si="97"/>
        <v>6139</v>
      </c>
      <c r="BZ4">
        <f t="shared" si="97"/>
        <v>5994</v>
      </c>
      <c r="CA4">
        <f t="shared" si="97"/>
        <v>6165</v>
      </c>
      <c r="CB4">
        <f t="shared" si="97"/>
        <v>5095</v>
      </c>
      <c r="CC4">
        <f t="shared" si="97"/>
        <v>5686</v>
      </c>
      <c r="CD4">
        <f t="shared" si="97"/>
        <v>7891</v>
      </c>
      <c r="CE4">
        <f t="shared" si="97"/>
        <v>6692</v>
      </c>
      <c r="CF4">
        <f t="shared" si="97"/>
        <v>7526</v>
      </c>
      <c r="CG4">
        <f t="shared" si="97"/>
        <v>7231</v>
      </c>
      <c r="CH4">
        <f t="shared" si="97"/>
        <v>6030</v>
      </c>
      <c r="CI4">
        <f t="shared" si="97"/>
        <v>5707</v>
      </c>
      <c r="CJ4">
        <f t="shared" si="97"/>
        <v>5705</v>
      </c>
      <c r="CK4">
        <f t="shared" si="97"/>
        <v>6892</v>
      </c>
      <c r="CL4">
        <f t="shared" si="97"/>
        <v>8218</v>
      </c>
      <c r="CM4">
        <f t="shared" si="97"/>
        <v>7282</v>
      </c>
      <c r="CN4">
        <f t="shared" si="97"/>
        <v>8859</v>
      </c>
      <c r="CO4">
        <f t="shared" si="97"/>
        <v>6410</v>
      </c>
      <c r="CP4">
        <f t="shared" si="97"/>
        <v>4560</v>
      </c>
      <c r="CQ4">
        <f t="shared" si="97"/>
        <v>5320</v>
      </c>
      <c r="CR4">
        <f t="shared" si="97"/>
        <v>7137</v>
      </c>
      <c r="CS4">
        <f t="shared" si="97"/>
        <v>6668</v>
      </c>
      <c r="CT4">
        <f t="shared" si="97"/>
        <v>6745</v>
      </c>
      <c r="CU4">
        <f t="shared" si="97"/>
        <v>6326</v>
      </c>
      <c r="CV4">
        <f t="shared" si="97"/>
        <v>6176</v>
      </c>
      <c r="CW4">
        <f t="shared" si="97"/>
        <v>3703</v>
      </c>
      <c r="CX4">
        <f t="shared" si="97"/>
        <v>4570</v>
      </c>
      <c r="CY4">
        <f t="shared" ref="CY4:EF4" si="98">INDEX(_Death_Data,MATCH($E4,_Death_Country,0),MATCH(CY$2,_Death_Day,0))-INDEX(_Death_Data,MATCH($E4,_Death_Country,0),MATCH(CX$2,_Death_Day,0))*$C$2</f>
        <v>6306</v>
      </c>
      <c r="CZ4">
        <f t="shared" si="98"/>
        <v>6859</v>
      </c>
      <c r="DA4">
        <f t="shared" si="98"/>
        <v>5745</v>
      </c>
      <c r="DB4">
        <f t="shared" si="98"/>
        <v>5227</v>
      </c>
      <c r="DC4">
        <f t="shared" si="98"/>
        <v>5185</v>
      </c>
      <c r="DD4">
        <f t="shared" si="98"/>
        <v>3763</v>
      </c>
      <c r="DE4">
        <f t="shared" si="98"/>
        <v>4066</v>
      </c>
      <c r="DF4">
        <f t="shared" si="98"/>
        <v>5700</v>
      </c>
      <c r="DG4">
        <f t="shared" si="98"/>
        <v>6588</v>
      </c>
      <c r="DH4">
        <f t="shared" si="98"/>
        <v>5732</v>
      </c>
      <c r="DI4">
        <f t="shared" si="98"/>
        <v>5331</v>
      </c>
      <c r="DJ4">
        <f t="shared" si="98"/>
        <v>4405</v>
      </c>
      <c r="DK4">
        <f t="shared" si="98"/>
        <v>3398</v>
      </c>
      <c r="DL4">
        <f t="shared" si="98"/>
        <v>3502</v>
      </c>
      <c r="DM4">
        <f t="shared" si="98"/>
        <v>5611</v>
      </c>
      <c r="DN4">
        <f t="shared" si="98"/>
        <v>5253</v>
      </c>
      <c r="DO4">
        <f t="shared" si="98"/>
        <v>5215</v>
      </c>
      <c r="DP4">
        <f t="shared" si="98"/>
        <v>5244</v>
      </c>
      <c r="DQ4">
        <f t="shared" si="98"/>
        <v>4112</v>
      </c>
      <c r="DR4">
        <f t="shared" si="98"/>
        <v>3400</v>
      </c>
      <c r="DS4">
        <f t="shared" si="98"/>
        <v>3294</v>
      </c>
      <c r="DT4">
        <f t="shared" si="98"/>
        <v>4803</v>
      </c>
      <c r="DU4">
        <f t="shared" si="98"/>
        <v>4830</v>
      </c>
      <c r="DV4">
        <f t="shared" si="98"/>
        <v>4805</v>
      </c>
      <c r="DW4">
        <f t="shared" si="98"/>
        <v>5236</v>
      </c>
      <c r="DX4">
        <f t="shared" si="98"/>
        <v>3936</v>
      </c>
      <c r="DY4">
        <f t="shared" si="98"/>
        <v>2960</v>
      </c>
      <c r="DZ4">
        <f t="shared" si="98"/>
        <v>1173</v>
      </c>
      <c r="EA4">
        <f t="shared" si="98"/>
        <v>4219</v>
      </c>
      <c r="EB4">
        <f t="shared" si="98"/>
        <v>5174</v>
      </c>
      <c r="EC4">
        <f t="shared" si="98"/>
        <v>4679</v>
      </c>
      <c r="ED4">
        <f t="shared" si="98"/>
        <v>4559</v>
      </c>
      <c r="EE4">
        <f t="shared" si="98"/>
        <v>4259</v>
      </c>
      <c r="EF4">
        <f t="shared" si="98"/>
        <v>2909</v>
      </c>
      <c r="EG4">
        <f t="shared" si="34"/>
        <v>3525</v>
      </c>
      <c r="EH4">
        <f t="shared" si="35"/>
        <v>4690</v>
      </c>
      <c r="EI4">
        <f t="shared" si="36"/>
        <v>5697</v>
      </c>
      <c r="EJ4">
        <f t="shared" si="37"/>
        <v>5189</v>
      </c>
      <c r="EK4">
        <f t="shared" si="38"/>
        <v>4744</v>
      </c>
      <c r="EL4">
        <f t="shared" si="39"/>
        <v>3838</v>
      </c>
      <c r="EM4">
        <f t="shared" si="40"/>
        <v>3012</v>
      </c>
      <c r="EN4">
        <f t="shared" si="41"/>
        <v>3792</v>
      </c>
      <c r="EO4">
        <f t="shared" si="42"/>
        <v>4914</v>
      </c>
      <c r="EP4">
        <f t="shared" si="43"/>
        <v>4765</v>
      </c>
      <c r="EQ4">
        <f t="shared" si="44"/>
        <v>5256</v>
      </c>
      <c r="ER4">
        <f t="shared" si="45"/>
        <v>3936</v>
      </c>
      <c r="ES4">
        <f t="shared" si="46"/>
        <v>4341</v>
      </c>
      <c r="ET4">
        <f t="shared" si="47"/>
        <v>3330</v>
      </c>
      <c r="EU4">
        <f t="shared" si="48"/>
        <v>3833</v>
      </c>
      <c r="EV4">
        <f t="shared" si="49"/>
        <v>6785</v>
      </c>
      <c r="EW4">
        <f t="shared" si="50"/>
        <v>5273</v>
      </c>
      <c r="EX4">
        <f t="shared" si="51"/>
        <v>5020</v>
      </c>
      <c r="EY4">
        <f t="shared" si="52"/>
        <v>6024</v>
      </c>
      <c r="EZ4">
        <f t="shared" si="53"/>
        <v>4459</v>
      </c>
      <c r="FA4">
        <f t="shared" si="54"/>
        <v>3866</v>
      </c>
      <c r="FB4">
        <f t="shared" si="55"/>
        <v>3840</v>
      </c>
      <c r="FC4">
        <f t="shared" si="56"/>
        <v>5410</v>
      </c>
      <c r="FD4">
        <f t="shared" si="57"/>
        <v>5622</v>
      </c>
      <c r="FE4">
        <f t="shared" si="58"/>
        <v>6105</v>
      </c>
      <c r="FF4">
        <f t="shared" si="59"/>
        <v>4869</v>
      </c>
      <c r="FG4">
        <f t="shared" si="60"/>
        <v>4529</v>
      </c>
      <c r="FH4">
        <f t="shared" si="61"/>
        <v>3183</v>
      </c>
      <c r="FI4">
        <f t="shared" si="62"/>
        <v>3612</v>
      </c>
      <c r="FJ4">
        <f t="shared" si="63"/>
        <v>5748</v>
      </c>
      <c r="FK4">
        <f t="shared" si="64"/>
        <v>4957</v>
      </c>
      <c r="FL4">
        <f t="shared" si="65"/>
        <v>5088</v>
      </c>
      <c r="FM4">
        <f t="shared" si="66"/>
        <v>5113</v>
      </c>
      <c r="FN4">
        <f t="shared" si="67"/>
        <v>4343</v>
      </c>
      <c r="FO4" t="e">
        <f t="shared" si="68"/>
        <v>#N/A</v>
      </c>
      <c r="FP4" t="e">
        <f t="shared" si="69"/>
        <v>#N/A</v>
      </c>
      <c r="FQ4" t="e">
        <f t="shared" ref="FQ4:FQ22" si="99">INDEX(_Death_Data,MATCH($E4,_Death_Country,0),MATCH(FQ$2,_Death_Day,0))-INDEX(_Death_Data,MATCH($E4,_Death_Country,0),MATCH(FP$2,_Death_Day,0))*$C$2</f>
        <v>#N/A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6</v>
      </c>
      <c r="BE5">
        <f t="shared" si="125"/>
        <v>570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555</v>
      </c>
      <c r="DX5">
        <f t="shared" si="127"/>
        <v>870</v>
      </c>
      <c r="DY5">
        <f t="shared" si="127"/>
        <v>739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38</v>
      </c>
      <c r="EZ5">
        <f t="shared" si="53"/>
        <v>500</v>
      </c>
      <c r="FA5">
        <f t="shared" si="54"/>
        <v>285</v>
      </c>
      <c r="FB5">
        <f t="shared" si="55"/>
        <v>345</v>
      </c>
      <c r="FC5">
        <f t="shared" si="56"/>
        <v>728</v>
      </c>
      <c r="FD5">
        <f t="shared" si="57"/>
        <v>679</v>
      </c>
      <c r="FE5">
        <f t="shared" si="58"/>
        <v>283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 t="e">
        <f t="shared" si="68"/>
        <v>#N/A</v>
      </c>
      <c r="FP5" t="e">
        <f t="shared" si="69"/>
        <v>#N/A</v>
      </c>
      <c r="FQ5" t="e">
        <f t="shared" si="99"/>
        <v>#N/A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4</v>
      </c>
      <c r="BK6">
        <f t="shared" si="129"/>
        <v>173</v>
      </c>
      <c r="BL6">
        <f t="shared" si="129"/>
        <v>181</v>
      </c>
      <c r="BM6">
        <f t="shared" si="129"/>
        <v>148</v>
      </c>
      <c r="BN6">
        <f t="shared" si="129"/>
        <v>191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4</v>
      </c>
      <c r="BS6">
        <f t="shared" ref="BS6:CX6" si="130">INDEX(_Death_Data,MATCH($E6,_Death_Country,0),MATCH(BS$2,_Death_Day,0))-INDEX(_Death_Data,MATCH($E6,_Death_Country,0),MATCH(BR$2,_Death_Day,0))*$C$2</f>
        <v>195</v>
      </c>
      <c r="BT6">
        <f t="shared" si="130"/>
        <v>193</v>
      </c>
      <c r="BU6">
        <f t="shared" si="130"/>
        <v>181</v>
      </c>
      <c r="BV6">
        <f t="shared" si="130"/>
        <v>173</v>
      </c>
      <c r="BW6">
        <f t="shared" si="130"/>
        <v>203</v>
      </c>
      <c r="BX6">
        <f t="shared" si="130"/>
        <v>228</v>
      </c>
      <c r="BY6">
        <f t="shared" si="130"/>
        <v>216</v>
      </c>
      <c r="BZ6">
        <f t="shared" si="130"/>
        <v>212</v>
      </c>
      <c r="CA6">
        <f t="shared" si="130"/>
        <v>234</v>
      </c>
      <c r="CB6">
        <f t="shared" si="130"/>
        <v>220</v>
      </c>
      <c r="CC6">
        <f t="shared" si="130"/>
        <v>246</v>
      </c>
      <c r="CD6">
        <f t="shared" si="130"/>
        <v>217</v>
      </c>
      <c r="CE6">
        <f t="shared" si="130"/>
        <v>213</v>
      </c>
      <c r="CF6">
        <f t="shared" si="130"/>
        <v>264</v>
      </c>
      <c r="CG6">
        <f t="shared" si="130"/>
        <v>231</v>
      </c>
      <c r="CH6">
        <f t="shared" si="130"/>
        <v>271</v>
      </c>
      <c r="CI6">
        <f t="shared" si="130"/>
        <v>301</v>
      </c>
      <c r="CJ6">
        <f t="shared" si="130"/>
        <v>243</v>
      </c>
      <c r="CK6">
        <f t="shared" si="130"/>
        <v>281</v>
      </c>
      <c r="CL6">
        <f t="shared" si="130"/>
        <v>182</v>
      </c>
      <c r="CM6">
        <f t="shared" si="130"/>
        <v>267</v>
      </c>
      <c r="CN6">
        <f t="shared" si="130"/>
        <v>1526</v>
      </c>
      <c r="CO6">
        <f t="shared" si="130"/>
        <v>209</v>
      </c>
      <c r="CP6">
        <f t="shared" si="130"/>
        <v>256</v>
      </c>
      <c r="CQ6">
        <f t="shared" si="130"/>
        <v>194</v>
      </c>
      <c r="CR6">
        <f t="shared" si="130"/>
        <v>263</v>
      </c>
      <c r="CS6">
        <f t="shared" si="130"/>
        <v>226</v>
      </c>
      <c r="CT6">
        <f t="shared" si="130"/>
        <v>263</v>
      </c>
      <c r="CU6">
        <f t="shared" si="130"/>
        <v>276</v>
      </c>
      <c r="CV6">
        <f t="shared" si="130"/>
        <v>244</v>
      </c>
      <c r="CW6">
        <f t="shared" si="130"/>
        <v>192</v>
      </c>
      <c r="CX6">
        <f t="shared" si="130"/>
        <v>246</v>
      </c>
      <c r="CY6">
        <f t="shared" ref="CY6:EF6" si="131">INDEX(_Death_Data,MATCH($E6,_Death_Country,0),MATCH(CY$2,_Death_Day,0))-INDEX(_Death_Data,MATCH($E6,_Death_Country,0),MATCH(CX$2,_Death_Day,0))*$C$2</f>
        <v>230</v>
      </c>
      <c r="CZ6">
        <f t="shared" si="131"/>
        <v>276</v>
      </c>
      <c r="DA6">
        <f t="shared" si="131"/>
        <v>261</v>
      </c>
      <c r="DB6">
        <f t="shared" si="131"/>
        <v>241</v>
      </c>
      <c r="DC6">
        <f t="shared" si="131"/>
        <v>298</v>
      </c>
      <c r="DD6">
        <f t="shared" si="131"/>
        <v>213</v>
      </c>
      <c r="DE6">
        <f t="shared" si="131"/>
        <v>391</v>
      </c>
      <c r="DF6">
        <f t="shared" si="131"/>
        <v>309</v>
      </c>
      <c r="DG6">
        <f t="shared" si="131"/>
        <v>308</v>
      </c>
      <c r="DH6">
        <f t="shared" si="131"/>
        <v>315</v>
      </c>
      <c r="DI6">
        <f t="shared" si="131"/>
        <v>246</v>
      </c>
      <c r="DJ6">
        <f t="shared" si="131"/>
        <v>288</v>
      </c>
      <c r="DK6">
        <f t="shared" si="131"/>
        <v>288</v>
      </c>
      <c r="DL6">
        <f t="shared" si="131"/>
        <v>254</v>
      </c>
      <c r="DM6">
        <f t="shared" si="131"/>
        <v>309</v>
      </c>
      <c r="DN6">
        <f t="shared" si="131"/>
        <v>331</v>
      </c>
      <c r="DO6">
        <f t="shared" si="131"/>
        <v>269</v>
      </c>
      <c r="DP6">
        <f t="shared" si="131"/>
        <v>349</v>
      </c>
      <c r="DQ6">
        <f t="shared" si="131"/>
        <v>260</v>
      </c>
      <c r="DR6">
        <f t="shared" si="131"/>
        <v>377</v>
      </c>
      <c r="DS6">
        <f t="shared" si="131"/>
        <v>344</v>
      </c>
      <c r="DT6">
        <f t="shared" si="131"/>
        <v>357</v>
      </c>
      <c r="DU6">
        <f t="shared" si="131"/>
        <v>325</v>
      </c>
      <c r="DV6">
        <f t="shared" si="131"/>
        <v>360</v>
      </c>
      <c r="DW6">
        <f t="shared" si="131"/>
        <v>399</v>
      </c>
      <c r="DX6">
        <f t="shared" si="131"/>
        <v>354</v>
      </c>
      <c r="DY6">
        <f t="shared" si="131"/>
        <v>350</v>
      </c>
      <c r="DZ6">
        <f t="shared" si="131"/>
        <v>314</v>
      </c>
      <c r="EA6">
        <f t="shared" si="131"/>
        <v>378</v>
      </c>
      <c r="EB6">
        <f t="shared" si="131"/>
        <v>427</v>
      </c>
      <c r="EC6">
        <f t="shared" si="131"/>
        <v>408</v>
      </c>
      <c r="ED6">
        <f t="shared" si="131"/>
        <v>507</v>
      </c>
      <c r="EE6">
        <f t="shared" si="131"/>
        <v>504</v>
      </c>
      <c r="EF6">
        <f t="shared" si="131"/>
        <v>540</v>
      </c>
      <c r="EG6">
        <f t="shared" si="34"/>
        <v>457</v>
      </c>
      <c r="EH6">
        <f t="shared" si="35"/>
        <v>518</v>
      </c>
      <c r="EI6">
        <f t="shared" si="36"/>
        <v>589</v>
      </c>
      <c r="EJ6">
        <f t="shared" si="37"/>
        <v>567</v>
      </c>
      <c r="EK6">
        <f t="shared" si="38"/>
        <v>589</v>
      </c>
      <c r="EL6">
        <f t="shared" si="39"/>
        <v>653</v>
      </c>
      <c r="EM6">
        <f t="shared" si="40"/>
        <v>626</v>
      </c>
      <c r="EN6">
        <f t="shared" si="41"/>
        <v>688</v>
      </c>
      <c r="EO6">
        <f t="shared" si="42"/>
        <v>642</v>
      </c>
      <c r="EP6">
        <f t="shared" si="43"/>
        <v>274</v>
      </c>
      <c r="EQ6">
        <f t="shared" si="44"/>
        <v>1246</v>
      </c>
      <c r="ER6">
        <f t="shared" si="45"/>
        <v>308</v>
      </c>
      <c r="ES6">
        <f t="shared" si="46"/>
        <v>796</v>
      </c>
      <c r="ET6">
        <f t="shared" si="47"/>
        <v>836</v>
      </c>
      <c r="EU6">
        <f t="shared" si="48"/>
        <v>1200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1239</v>
      </c>
      <c r="FE6">
        <f t="shared" si="58"/>
        <v>645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 t="e">
        <f t="shared" si="68"/>
        <v>#N/A</v>
      </c>
      <c r="FP6" t="e">
        <f t="shared" si="69"/>
        <v>#N/A</v>
      </c>
      <c r="FQ6" t="e">
        <f t="shared" si="99"/>
        <v>#N/A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8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8</v>
      </c>
      <c r="DF7">
        <f t="shared" si="135"/>
        <v>714</v>
      </c>
      <c r="DG7">
        <f t="shared" si="135"/>
        <v>837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61</v>
      </c>
      <c r="DO7">
        <f t="shared" si="135"/>
        <v>951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8</v>
      </c>
      <c r="DW7">
        <f t="shared" si="135"/>
        <v>1327</v>
      </c>
      <c r="DX7">
        <f t="shared" si="135"/>
        <v>1226</v>
      </c>
      <c r="DY7">
        <f t="shared" si="135"/>
        <v>835</v>
      </c>
      <c r="DZ7">
        <f t="shared" si="135"/>
        <v>1174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249</v>
      </c>
      <c r="EE7">
        <f t="shared" si="135"/>
        <v>1351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11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686</v>
      </c>
      <c r="EZ7">
        <f t="shared" si="53"/>
        <v>1783</v>
      </c>
      <c r="FA7">
        <f t="shared" si="54"/>
        <v>1137</v>
      </c>
      <c r="FB7">
        <f t="shared" si="55"/>
        <v>1235</v>
      </c>
      <c r="FC7">
        <f t="shared" si="56"/>
        <v>1781</v>
      </c>
      <c r="FD7">
        <f t="shared" si="57"/>
        <v>1697</v>
      </c>
      <c r="FE7">
        <f t="shared" si="58"/>
        <v>1723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 t="e">
        <f t="shared" si="68"/>
        <v>#N/A</v>
      </c>
      <c r="FP7" t="e">
        <f t="shared" si="69"/>
        <v>#N/A</v>
      </c>
      <c r="FQ7" t="e">
        <f t="shared" si="99"/>
        <v>#N/A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9</v>
      </c>
      <c r="BD8">
        <f t="shared" si="137"/>
        <v>5</v>
      </c>
      <c r="BE8">
        <f t="shared" si="137"/>
        <v>8</v>
      </c>
      <c r="BF8">
        <f t="shared" si="137"/>
        <v>9</v>
      </c>
      <c r="BG8">
        <f t="shared" si="137"/>
        <v>15</v>
      </c>
      <c r="BH8">
        <f t="shared" si="137"/>
        <v>30</v>
      </c>
      <c r="BI8">
        <f t="shared" si="137"/>
        <v>35</v>
      </c>
      <c r="BJ8">
        <f t="shared" si="137"/>
        <v>34</v>
      </c>
      <c r="BK8">
        <f t="shared" si="137"/>
        <v>98</v>
      </c>
      <c r="BL8">
        <f t="shared" si="137"/>
        <v>95</v>
      </c>
      <c r="BM8">
        <f t="shared" si="137"/>
        <v>101</v>
      </c>
      <c r="BN8">
        <f t="shared" si="137"/>
        <v>149</v>
      </c>
      <c r="BO8">
        <f t="shared" si="137"/>
        <v>208</v>
      </c>
      <c r="BP8">
        <f t="shared" si="137"/>
        <v>224</v>
      </c>
      <c r="BQ8">
        <f t="shared" si="137"/>
        <v>315</v>
      </c>
      <c r="BR8">
        <f t="shared" si="137"/>
        <v>421</v>
      </c>
      <c r="BS8">
        <f t="shared" ref="BS8:CX8" si="138">INDEX(_Death_Data,MATCH($E8,_Death_Country,0),MATCH(BS$2,_Death_Day,0))-INDEX(_Death_Data,MATCH($E8,_Death_Country,0),MATCH(BR$2,_Death_Day,0))*$C$2</f>
        <v>561</v>
      </c>
      <c r="BT8">
        <f t="shared" si="138"/>
        <v>482</v>
      </c>
      <c r="BU8">
        <f t="shared" si="138"/>
        <v>701</v>
      </c>
      <c r="BV8">
        <f t="shared" si="138"/>
        <v>807</v>
      </c>
      <c r="BW8">
        <f t="shared" si="138"/>
        <v>1203</v>
      </c>
      <c r="BX8">
        <f t="shared" si="138"/>
        <v>1156</v>
      </c>
      <c r="BY8">
        <f t="shared" si="138"/>
        <v>1469</v>
      </c>
      <c r="BZ8">
        <f t="shared" si="138"/>
        <v>1381</v>
      </c>
      <c r="CA8">
        <f t="shared" si="138"/>
        <v>1675</v>
      </c>
      <c r="CB8">
        <f t="shared" si="138"/>
        <v>1590</v>
      </c>
      <c r="CC8">
        <f t="shared" si="138"/>
        <v>1641</v>
      </c>
      <c r="CD8">
        <f t="shared" si="138"/>
        <v>2353</v>
      </c>
      <c r="CE8">
        <f t="shared" si="138"/>
        <v>2152</v>
      </c>
      <c r="CF8">
        <f t="shared" si="138"/>
        <v>2108</v>
      </c>
      <c r="CG8">
        <f t="shared" si="138"/>
        <v>2175</v>
      </c>
      <c r="CH8">
        <f t="shared" si="138"/>
        <v>2155</v>
      </c>
      <c r="CI8">
        <f t="shared" si="138"/>
        <v>1836</v>
      </c>
      <c r="CJ8">
        <f t="shared" si="138"/>
        <v>1895</v>
      </c>
      <c r="CK8">
        <f t="shared" si="138"/>
        <v>2594</v>
      </c>
      <c r="CL8">
        <f t="shared" si="138"/>
        <v>2631</v>
      </c>
      <c r="CM8">
        <f t="shared" si="138"/>
        <v>2394</v>
      </c>
      <c r="CN8">
        <f t="shared" si="138"/>
        <v>2756</v>
      </c>
      <c r="CO8">
        <f t="shared" si="138"/>
        <v>2504</v>
      </c>
      <c r="CP8">
        <f t="shared" si="138"/>
        <v>1397</v>
      </c>
      <c r="CQ8">
        <f t="shared" si="138"/>
        <v>1909</v>
      </c>
      <c r="CR8">
        <f t="shared" si="138"/>
        <v>2766</v>
      </c>
      <c r="CS8">
        <f t="shared" si="138"/>
        <v>2614</v>
      </c>
      <c r="CT8">
        <f t="shared" si="138"/>
        <v>2588</v>
      </c>
      <c r="CU8">
        <f t="shared" si="138"/>
        <v>2099</v>
      </c>
      <c r="CV8">
        <f t="shared" si="138"/>
        <v>2527</v>
      </c>
      <c r="CW8">
        <f t="shared" si="138"/>
        <v>1296</v>
      </c>
      <c r="CX8">
        <f t="shared" si="138"/>
        <v>1579</v>
      </c>
      <c r="CY8">
        <f t="shared" ref="CY8:EF8" si="139">INDEX(_Death_Data,MATCH($E8,_Death_Country,0),MATCH(CY$2,_Death_Day,0))-INDEX(_Death_Data,MATCH($E8,_Death_Country,0),MATCH(CX$2,_Death_Day,0))*$C$2</f>
        <v>2416</v>
      </c>
      <c r="CZ8">
        <f t="shared" si="139"/>
        <v>2962</v>
      </c>
      <c r="DA8">
        <f t="shared" si="139"/>
        <v>2329</v>
      </c>
      <c r="DB8">
        <f t="shared" si="139"/>
        <v>2295</v>
      </c>
      <c r="DC8">
        <f t="shared" si="139"/>
        <v>1669</v>
      </c>
      <c r="DD8">
        <f t="shared" si="139"/>
        <v>1527</v>
      </c>
      <c r="DE8">
        <f t="shared" si="139"/>
        <v>1573</v>
      </c>
      <c r="DF8">
        <f t="shared" si="139"/>
        <v>2586</v>
      </c>
      <c r="DG8">
        <f t="shared" si="139"/>
        <v>2780</v>
      </c>
      <c r="DH8">
        <f t="shared" si="139"/>
        <v>2654</v>
      </c>
      <c r="DI8">
        <f t="shared" si="139"/>
        <v>1882</v>
      </c>
      <c r="DJ8">
        <f t="shared" si="139"/>
        <v>1941</v>
      </c>
      <c r="DK8">
        <f t="shared" si="139"/>
        <v>1024</v>
      </c>
      <c r="DL8">
        <f t="shared" si="139"/>
        <v>1402</v>
      </c>
      <c r="DM8">
        <f t="shared" si="139"/>
        <v>2224</v>
      </c>
      <c r="DN8">
        <f t="shared" si="139"/>
        <v>2193</v>
      </c>
      <c r="DO8">
        <f t="shared" si="139"/>
        <v>2219</v>
      </c>
      <c r="DP8">
        <f t="shared" si="139"/>
        <v>2018</v>
      </c>
      <c r="DQ8">
        <f t="shared" si="139"/>
        <v>1634</v>
      </c>
      <c r="DR8">
        <f t="shared" si="139"/>
        <v>1053</v>
      </c>
      <c r="DS8">
        <f t="shared" si="139"/>
        <v>1008</v>
      </c>
      <c r="DT8">
        <f t="shared" si="139"/>
        <v>1996</v>
      </c>
      <c r="DU8">
        <f t="shared" si="139"/>
        <v>2073</v>
      </c>
      <c r="DV8">
        <f t="shared" si="139"/>
        <v>1819</v>
      </c>
      <c r="DW8">
        <f t="shared" si="139"/>
        <v>1867</v>
      </c>
      <c r="DX8">
        <f t="shared" si="139"/>
        <v>1413</v>
      </c>
      <c r="DY8">
        <f t="shared" si="139"/>
        <v>939</v>
      </c>
      <c r="DZ8">
        <f t="shared" si="139"/>
        <v>868</v>
      </c>
      <c r="EA8">
        <f t="shared" si="139"/>
        <v>1329</v>
      </c>
      <c r="EB8">
        <f t="shared" si="139"/>
        <v>2105</v>
      </c>
      <c r="EC8">
        <f t="shared" si="139"/>
        <v>1770</v>
      </c>
      <c r="ED8">
        <f t="shared" si="139"/>
        <v>1662</v>
      </c>
      <c r="EE8">
        <f t="shared" si="139"/>
        <v>1454</v>
      </c>
      <c r="EF8">
        <f t="shared" si="139"/>
        <v>997</v>
      </c>
      <c r="EG8">
        <f t="shared" si="34"/>
        <v>1073</v>
      </c>
      <c r="EH8">
        <f t="shared" si="35"/>
        <v>1591</v>
      </c>
      <c r="EI8">
        <f t="shared" si="36"/>
        <v>2228</v>
      </c>
      <c r="EJ8">
        <f t="shared" si="37"/>
        <v>2022</v>
      </c>
      <c r="EK8">
        <f t="shared" si="38"/>
        <v>1677</v>
      </c>
      <c r="EL8">
        <f t="shared" si="39"/>
        <v>1115</v>
      </c>
      <c r="EM8">
        <f t="shared" si="40"/>
        <v>965</v>
      </c>
      <c r="EN8">
        <f t="shared" si="41"/>
        <v>891</v>
      </c>
      <c r="EO8">
        <f t="shared" si="42"/>
        <v>1702</v>
      </c>
      <c r="EP8">
        <f t="shared" si="43"/>
        <v>1770</v>
      </c>
      <c r="EQ8">
        <f t="shared" si="44"/>
        <v>1549</v>
      </c>
      <c r="ER8">
        <f t="shared" si="45"/>
        <v>1439</v>
      </c>
      <c r="ES8">
        <f t="shared" si="46"/>
        <v>1283</v>
      </c>
      <c r="ET8">
        <f t="shared" si="47"/>
        <v>627</v>
      </c>
      <c r="EU8">
        <f t="shared" si="48"/>
        <v>886</v>
      </c>
      <c r="EV8">
        <f t="shared" si="49"/>
        <v>1658</v>
      </c>
      <c r="EW8">
        <f t="shared" si="50"/>
        <v>1600</v>
      </c>
      <c r="EX8">
        <f t="shared" si="51"/>
        <v>1464</v>
      </c>
      <c r="EY8">
        <f t="shared" si="52"/>
        <v>1425</v>
      </c>
      <c r="EZ8">
        <f t="shared" si="53"/>
        <v>1101</v>
      </c>
      <c r="FA8">
        <f t="shared" si="54"/>
        <v>1340</v>
      </c>
      <c r="FB8">
        <f t="shared" si="55"/>
        <v>1272</v>
      </c>
      <c r="FC8">
        <f t="shared" si="56"/>
        <v>1708</v>
      </c>
      <c r="FD8">
        <f t="shared" si="57"/>
        <v>1775</v>
      </c>
      <c r="FE8">
        <f t="shared" si="58"/>
        <v>3242</v>
      </c>
      <c r="FF8">
        <f t="shared" si="59"/>
        <v>1459</v>
      </c>
      <c r="FG8">
        <f t="shared" si="60"/>
        <v>1170</v>
      </c>
      <c r="FH8">
        <f t="shared" si="61"/>
        <v>571</v>
      </c>
      <c r="FI8">
        <f t="shared" si="62"/>
        <v>902</v>
      </c>
      <c r="FJ8">
        <f t="shared" si="63"/>
        <v>2007</v>
      </c>
      <c r="FK8">
        <f t="shared" si="64"/>
        <v>1520</v>
      </c>
      <c r="FL8">
        <f t="shared" si="65"/>
        <v>1480</v>
      </c>
      <c r="FM8">
        <f t="shared" si="66"/>
        <v>1452</v>
      </c>
      <c r="FN8">
        <f t="shared" si="67"/>
        <v>864</v>
      </c>
      <c r="FO8" t="e">
        <f t="shared" si="68"/>
        <v>#N/A</v>
      </c>
      <c r="FP8" t="e">
        <f t="shared" si="69"/>
        <v>#N/A</v>
      </c>
      <c r="FQ8" t="e">
        <f t="shared" si="99"/>
        <v>#N/A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 t="e">
        <f t="shared" si="68"/>
        <v>#N/A</v>
      </c>
      <c r="FP9" t="e">
        <f t="shared" si="69"/>
        <v>#N/A</v>
      </c>
      <c r="FQ9" t="e">
        <f t="shared" si="99"/>
        <v>#N/A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 t="e">
        <f t="shared" si="68"/>
        <v>#N/A</v>
      </c>
      <c r="FP10" t="e">
        <f t="shared" si="69"/>
        <v>#N/A</v>
      </c>
      <c r="FQ10" t="e">
        <f t="shared" si="99"/>
        <v>#N/A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 t="e">
        <f t="shared" si="68"/>
        <v>#N/A</v>
      </c>
      <c r="FP11" t="e">
        <f t="shared" si="69"/>
        <v>#N/A</v>
      </c>
      <c r="FQ11" t="e">
        <f t="shared" si="99"/>
        <v>#N/A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 t="e">
        <f t="shared" si="68"/>
        <v>#N/A</v>
      </c>
      <c r="FP12" t="e">
        <f t="shared" si="69"/>
        <v>#N/A</v>
      </c>
      <c r="FQ12" t="e">
        <f t="shared" si="99"/>
        <v>#N/A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 t="e">
        <f t="shared" si="68"/>
        <v>#N/A</v>
      </c>
      <c r="FP13" t="e">
        <f t="shared" si="69"/>
        <v>#N/A</v>
      </c>
      <c r="FQ13" t="e">
        <f t="shared" si="99"/>
        <v>#N/A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 t="e">
        <f t="shared" si="68"/>
        <v>#N/A</v>
      </c>
      <c r="FP14" t="e">
        <f t="shared" si="69"/>
        <v>#N/A</v>
      </c>
      <c r="FQ14" t="e">
        <f t="shared" si="99"/>
        <v>#N/A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 t="e">
        <f t="shared" si="68"/>
        <v>#N/A</v>
      </c>
      <c r="FP15" t="e">
        <f t="shared" si="69"/>
        <v>#N/A</v>
      </c>
      <c r="FQ15" t="e">
        <f t="shared" si="99"/>
        <v>#N/A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 t="e">
        <f t="shared" si="68"/>
        <v>#N/A</v>
      </c>
      <c r="FP16" t="e">
        <f t="shared" si="69"/>
        <v>#N/A</v>
      </c>
      <c r="FQ16" t="e">
        <f t="shared" si="99"/>
        <v>#N/A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 t="e">
        <f t="shared" si="68"/>
        <v>#N/A</v>
      </c>
      <c r="FP17" t="e">
        <f t="shared" si="69"/>
        <v>#N/A</v>
      </c>
      <c r="FQ17" t="e">
        <f t="shared" si="99"/>
        <v>#N/A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 t="e">
        <f t="shared" si="68"/>
        <v>#N/A</v>
      </c>
      <c r="FP18" t="e">
        <f t="shared" si="69"/>
        <v>#N/A</v>
      </c>
      <c r="FQ18" t="e">
        <f t="shared" si="99"/>
        <v>#N/A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 t="e">
        <f t="shared" si="68"/>
        <v>#N/A</v>
      </c>
      <c r="FP19" t="e">
        <f t="shared" si="69"/>
        <v>#N/A</v>
      </c>
      <c r="FQ19" t="e">
        <f t="shared" si="99"/>
        <v>#N/A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 t="e">
        <f t="shared" si="68"/>
        <v>#N/A</v>
      </c>
      <c r="FP20" t="e">
        <f t="shared" si="69"/>
        <v>#N/A</v>
      </c>
      <c r="FQ20" t="e">
        <f t="shared" si="99"/>
        <v>#N/A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 t="e">
        <f t="shared" si="68"/>
        <v>#N/A</v>
      </c>
      <c r="FP21" t="e">
        <f t="shared" si="69"/>
        <v>#N/A</v>
      </c>
      <c r="FQ21" t="e">
        <f t="shared" si="99"/>
        <v>#N/A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 t="e">
        <f t="shared" si="68"/>
        <v>#N/A</v>
      </c>
      <c r="FP22" t="e">
        <f t="shared" si="69"/>
        <v>#N/A</v>
      </c>
      <c r="FQ22" t="e">
        <f t="shared" si="99"/>
        <v>#N/A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6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16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09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157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33161953727506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4948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68.33333333333334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11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0.75630252100841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172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18.6066763425254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71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027027027027032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6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0.566037735849051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48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7.183098591549296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283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0.068037974683548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278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0.494623655913983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385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39393939393938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153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1.591591591591595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870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3.777777777777779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854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231527093596057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48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0434782608695652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36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3.487603305785122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873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4.246250986582481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749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2.726562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42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2.468538238141335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29676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1.311245619624081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896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0062893081761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07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268041237113401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687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39.925705794947994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1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042553191489361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29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3.5833333333333335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769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2.006711409395976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0412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4.591362126245848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4265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3.075141533710756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192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5.586206896551722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199437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8.737319884726226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32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486111111111114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1288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29.150442477876105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107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37.147651006711406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01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53125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79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7.867647058823529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52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5.74468085106383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32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020057306590257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2907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4.867408041060735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30569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6.8021666666666665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5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3516140229087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491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38095238095238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04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278481012658229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1408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4.458808618504436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0366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6.155038759689923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724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0.187353629976581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4976076555023923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4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88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580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1.703296703296704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65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2.586206896551724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354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7.792378449408673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58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18.70967741935484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19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18.755102040816325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19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9.0909090909090912E-2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30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7.207792207792206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378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2.75925925925926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3702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7.234636871508378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14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6.514657980456025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05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141509433962264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786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7.782178217821782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2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28799999999999998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334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6.031384459630473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813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5.78640776699029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280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3.9854191980558933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34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6.08088589311507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67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3.834196891191709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585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087248322147651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3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1443661971830985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477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4.454545454545455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353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2.897998093422308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2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04968944099379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6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0.986221899927484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23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6.4736842105263159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4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8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6.3492063492063489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5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741127348643006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17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45882352941176469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78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263157894736842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4001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8.4409282700421944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84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6969696969696972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96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384615384615385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83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9.7250859106529202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1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0.340909090909092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286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9.4701986754966896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93762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1.907009345794393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5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580088046054858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731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8.6119402985074629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592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6.444444444444443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1858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6.473867595818815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07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7.9850746268656714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584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8.5505124450951691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388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2344827586206897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03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6.5483870967741939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08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5874673629242819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206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6.8862433862433861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78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8383838383838382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629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7.4880952380952381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368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7.0267062314540061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30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1772151898734178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8958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255586592178771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181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5.638629283489097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1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199999999999996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1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0837988826815641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21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3.9629629629629628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3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955307262569832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920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6.1333333333333337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13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0473933649289098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2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1666666666666667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2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589229805886033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191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0263157894736841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18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4000000000000004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37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.88095238095238093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27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41538461538461541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481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3.6299019607843137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0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3.3333333333333335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03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1839080459770115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06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4.4347826086956523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12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3.9272727272727272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29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324200913242009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4482758620689653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1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295774647887324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41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3472222222222223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18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3750000000000004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4619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5604212860310422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3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279069767441858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826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4730538922155687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10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3333333333333335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243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7258771929824563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46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5294117647058822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55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3.0555555555555554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3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149532710280373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3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21897810218978103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41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2.5913978494623655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4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4305555555555554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32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1165644171779141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7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2.9535864978902954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2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77777777777777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74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6428571428571428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6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2.9411764705882355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4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1.7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29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0.98473282442748089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4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2.2179974651457539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290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3976164680390033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34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1655716162943496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19268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5295705326665079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089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2817427385892117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1997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3060824068018313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296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156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83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3833333333333333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188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1190476190476191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5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1395348837209303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4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29565217391304349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8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2352941176470584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77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567398119122254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78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1.368421052631579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3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4802478698683188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55108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2124972497249724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13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0970873786407767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0974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85201863354037266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5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2388059701492538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1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2340425531914893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62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0875420875420875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4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11976047904191617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28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9.0614886731391592E-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31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040268456375839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0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5.2631578947368418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2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111111111111111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026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5.921722113502935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59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6218678815489752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2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163934426229508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18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4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17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069182389937107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5T14:13:08Z</dcterms:modified>
</cp:coreProperties>
</file>